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</row>
    <row r="2285" spans="2:112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</row>
    <row r="2286" spans="2:112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</row>
    <row r="2287" spans="2:112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</row>
    <row r="2288" spans="2:112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</row>
    <row r="2289" spans="2:112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</row>
    <row r="2290" spans="2:112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  <c r="DB2290">
        <v>2</v>
      </c>
      <c r="DC2290">
        <v>2</v>
      </c>
      <c r="DD2290">
        <v>2</v>
      </c>
      <c r="DE2290">
        <v>2</v>
      </c>
      <c r="DF2290">
        <v>2</v>
      </c>
      <c r="DG2290">
        <v>2</v>
      </c>
      <c r="DH2290">
        <v>2</v>
      </c>
    </row>
    <row r="2291" spans="2:112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</row>
    <row r="2292" spans="2:112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0</v>
      </c>
      <c r="DH2292">
        <v>0</v>
      </c>
    </row>
    <row r="2293" spans="2:112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</row>
    <row r="2294" spans="2:112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</row>
    <row r="2295" spans="2:112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</row>
    <row r="2296" spans="2:112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</row>
    <row r="2297" spans="2:112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</row>
    <row r="2298" spans="2:112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</row>
    <row r="2299" spans="2:112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</row>
    <row r="2300" spans="2:112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</row>
    <row r="2301" spans="2:112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</row>
    <row r="2302" spans="2:112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</row>
    <row r="2303" spans="2:112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</row>
    <row r="2304" spans="2:112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</row>
    <row r="2305" spans="2:112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  <c r="DB2305">
        <v>2</v>
      </c>
      <c r="DC2305">
        <v>2</v>
      </c>
      <c r="DD2305">
        <v>2</v>
      </c>
      <c r="DE2305">
        <v>2</v>
      </c>
      <c r="DF2305">
        <v>2</v>
      </c>
      <c r="DG2305">
        <v>2</v>
      </c>
      <c r="DH2305">
        <v>2</v>
      </c>
    </row>
    <row r="2306" spans="2:112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</row>
    <row r="2307" spans="2:112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0</v>
      </c>
      <c r="DE2307">
        <v>0</v>
      </c>
      <c r="DF2307">
        <v>0</v>
      </c>
      <c r="DG2307">
        <v>0</v>
      </c>
      <c r="DH2307">
        <v>0</v>
      </c>
    </row>
    <row r="2308" spans="2:112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</row>
    <row r="2309" spans="2:112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</row>
    <row r="2310" spans="2:112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</row>
    <row r="2311" spans="2:112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  <c r="DB2311">
        <v>1</v>
      </c>
      <c r="DC2311">
        <v>1</v>
      </c>
      <c r="DD2311">
        <v>1</v>
      </c>
      <c r="DE2311">
        <v>1</v>
      </c>
      <c r="DF2311">
        <v>1</v>
      </c>
      <c r="DG2311">
        <v>1</v>
      </c>
      <c r="DH2311">
        <v>1</v>
      </c>
    </row>
    <row r="2312" spans="2:112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</row>
    <row r="2313" spans="2:112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  <c r="DC2313">
        <v>0</v>
      </c>
      <c r="DD2313">
        <v>0</v>
      </c>
      <c r="DE2313">
        <v>0</v>
      </c>
      <c r="DF2313">
        <v>0</v>
      </c>
      <c r="DG2313">
        <v>0</v>
      </c>
      <c r="DH2313">
        <v>0</v>
      </c>
    </row>
    <row r="2314" spans="2:112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</row>
    <row r="2315" spans="2:112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  <c r="DB2315">
        <v>23</v>
      </c>
      <c r="DC2315">
        <v>23</v>
      </c>
      <c r="DD2315">
        <v>23</v>
      </c>
      <c r="DE2315">
        <v>25</v>
      </c>
      <c r="DF2315">
        <v>28</v>
      </c>
      <c r="DG2315">
        <v>28</v>
      </c>
      <c r="DH2315">
        <v>29</v>
      </c>
    </row>
    <row r="2316" spans="2:112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</row>
    <row r="2317" spans="2:112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  <c r="DB2317">
        <v>15</v>
      </c>
      <c r="DC2317">
        <v>15</v>
      </c>
      <c r="DD2317">
        <v>16</v>
      </c>
      <c r="DE2317">
        <v>17</v>
      </c>
      <c r="DF2317">
        <v>17</v>
      </c>
      <c r="DG2317">
        <v>18</v>
      </c>
      <c r="DH2317">
        <v>18</v>
      </c>
    </row>
    <row r="2318" spans="2:112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  <c r="DB2318">
        <v>1</v>
      </c>
      <c r="DC2318">
        <v>1</v>
      </c>
      <c r="DD2318">
        <v>1</v>
      </c>
      <c r="DE2318">
        <v>1</v>
      </c>
      <c r="DF2318">
        <v>1</v>
      </c>
      <c r="DG2318">
        <v>1</v>
      </c>
      <c r="DH2318">
        <v>1</v>
      </c>
    </row>
    <row r="2319" spans="2:112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  <c r="DB2319">
        <v>3</v>
      </c>
      <c r="DC2319">
        <v>3</v>
      </c>
      <c r="DD2319">
        <v>3</v>
      </c>
      <c r="DE2319">
        <v>3</v>
      </c>
      <c r="DF2319">
        <v>3</v>
      </c>
      <c r="DG2319">
        <v>3</v>
      </c>
      <c r="DH2319">
        <v>3</v>
      </c>
    </row>
    <row r="2320" spans="2:112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  <c r="DB2320">
        <v>7</v>
      </c>
      <c r="DC2320">
        <v>7</v>
      </c>
      <c r="DD2320">
        <v>7</v>
      </c>
      <c r="DE2320">
        <v>7</v>
      </c>
      <c r="DF2320">
        <v>7</v>
      </c>
      <c r="DG2320">
        <v>7</v>
      </c>
      <c r="DH2320">
        <v>7</v>
      </c>
    </row>
    <row r="2321" spans="2:112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  <c r="DB2321">
        <v>1</v>
      </c>
      <c r="DC2321">
        <v>1</v>
      </c>
      <c r="DD2321">
        <v>1</v>
      </c>
      <c r="DE2321">
        <v>1</v>
      </c>
      <c r="DF2321">
        <v>1</v>
      </c>
      <c r="DG2321">
        <v>1</v>
      </c>
      <c r="DH2321">
        <v>1</v>
      </c>
    </row>
    <row r="2322" spans="2:112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8</v>
      </c>
      <c r="DF2322">
        <v>10</v>
      </c>
      <c r="DG2322">
        <v>12</v>
      </c>
      <c r="DH2322">
        <v>12</v>
      </c>
    </row>
    <row r="2323" spans="2:112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</row>
    <row r="2324" spans="2:112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  <c r="DB2324">
        <v>1</v>
      </c>
      <c r="DC2324">
        <v>1</v>
      </c>
      <c r="DD2324">
        <v>1</v>
      </c>
      <c r="DE2324">
        <v>1</v>
      </c>
      <c r="DF2324">
        <v>1</v>
      </c>
      <c r="DG2324">
        <v>1</v>
      </c>
      <c r="DH2324">
        <v>1</v>
      </c>
    </row>
    <row r="2325" spans="2:112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  <c r="DB2325">
        <v>2</v>
      </c>
      <c r="DC2325">
        <v>2</v>
      </c>
      <c r="DD2325">
        <v>2</v>
      </c>
      <c r="DE2325">
        <v>2</v>
      </c>
      <c r="DF2325">
        <v>2</v>
      </c>
      <c r="DG2325">
        <v>2</v>
      </c>
      <c r="DH2325">
        <v>2</v>
      </c>
    </row>
    <row r="2326" spans="2:112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  <c r="DB2326">
        <v>3</v>
      </c>
      <c r="DC2326">
        <v>3</v>
      </c>
      <c r="DD2326">
        <v>3</v>
      </c>
      <c r="DE2326">
        <v>3</v>
      </c>
      <c r="DF2326">
        <v>3</v>
      </c>
      <c r="DG2326">
        <v>3</v>
      </c>
      <c r="DH2326">
        <v>3</v>
      </c>
    </row>
    <row r="2327" spans="2:112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</row>
    <row r="2328" spans="2:112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  <c r="DB2328">
        <v>24</v>
      </c>
      <c r="DC2328">
        <v>24</v>
      </c>
      <c r="DD2328">
        <v>25</v>
      </c>
      <c r="DE2328">
        <v>28</v>
      </c>
      <c r="DF2328">
        <v>29</v>
      </c>
      <c r="DG2328">
        <v>32</v>
      </c>
      <c r="DH2328">
        <v>33</v>
      </c>
    </row>
    <row r="2329" spans="2:112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</row>
    <row r="2330" spans="2:112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  <c r="DB2330">
        <v>0</v>
      </c>
      <c r="DC2330">
        <v>1</v>
      </c>
      <c r="DD2330">
        <v>1</v>
      </c>
      <c r="DE2330">
        <v>1</v>
      </c>
      <c r="DF2330">
        <v>1</v>
      </c>
      <c r="DG2330">
        <v>1</v>
      </c>
      <c r="DH2330">
        <v>1</v>
      </c>
    </row>
    <row r="2331" spans="2:112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  <c r="DB2331">
        <v>115</v>
      </c>
      <c r="DC2331">
        <v>120</v>
      </c>
      <c r="DD2331">
        <v>121</v>
      </c>
      <c r="DE2331">
        <v>128</v>
      </c>
      <c r="DF2331">
        <v>131</v>
      </c>
      <c r="DG2331">
        <v>136</v>
      </c>
      <c r="DH2331">
        <v>143</v>
      </c>
    </row>
    <row r="2332" spans="2:112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  <c r="DB2332">
        <v>14</v>
      </c>
      <c r="DC2332">
        <v>14</v>
      </c>
      <c r="DD2332">
        <v>14</v>
      </c>
      <c r="DE2332">
        <v>14</v>
      </c>
      <c r="DF2332">
        <v>14</v>
      </c>
      <c r="DG2332">
        <v>14</v>
      </c>
      <c r="DH2332">
        <v>14</v>
      </c>
    </row>
    <row r="2333" spans="2:112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  <c r="DB2333">
        <v>1</v>
      </c>
      <c r="DC2333">
        <v>1</v>
      </c>
      <c r="DD2333">
        <v>1</v>
      </c>
      <c r="DE2333">
        <v>1</v>
      </c>
      <c r="DF2333">
        <v>1</v>
      </c>
      <c r="DG2333">
        <v>1</v>
      </c>
      <c r="DH2333">
        <v>1</v>
      </c>
    </row>
    <row r="2334" spans="2:112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  <c r="DB2334">
        <v>4</v>
      </c>
      <c r="DC2334">
        <v>4</v>
      </c>
      <c r="DD2334">
        <v>4</v>
      </c>
      <c r="DE2334">
        <v>4</v>
      </c>
      <c r="DF2334">
        <v>4</v>
      </c>
      <c r="DG2334">
        <v>4</v>
      </c>
      <c r="DH2334">
        <v>4</v>
      </c>
    </row>
    <row r="2335" spans="2:112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  <c r="DB2335">
        <v>3</v>
      </c>
      <c r="DC2335">
        <v>3</v>
      </c>
      <c r="DD2335">
        <v>3</v>
      </c>
      <c r="DE2335">
        <v>3</v>
      </c>
      <c r="DF2335">
        <v>3</v>
      </c>
      <c r="DG2335">
        <v>3</v>
      </c>
      <c r="DH2335">
        <v>3</v>
      </c>
    </row>
    <row r="2336" spans="2:112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  <c r="DB2336">
        <v>2</v>
      </c>
      <c r="DC2336">
        <v>2</v>
      </c>
      <c r="DD2336">
        <v>2</v>
      </c>
      <c r="DE2336">
        <v>3</v>
      </c>
      <c r="DF2336">
        <v>3</v>
      </c>
      <c r="DG2336">
        <v>2</v>
      </c>
      <c r="DH2336">
        <v>2</v>
      </c>
    </row>
    <row r="2337" spans="2:112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0</v>
      </c>
      <c r="DG2337">
        <v>0</v>
      </c>
      <c r="DH2337">
        <v>0</v>
      </c>
    </row>
    <row r="2338" spans="2:112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  <c r="DB2338">
        <v>78</v>
      </c>
      <c r="DC2338">
        <v>79</v>
      </c>
      <c r="DD2338">
        <v>84</v>
      </c>
      <c r="DE2338">
        <v>87</v>
      </c>
      <c r="DF2338">
        <v>99</v>
      </c>
      <c r="DG2338">
        <v>107</v>
      </c>
      <c r="DH2338">
        <v>108</v>
      </c>
    </row>
    <row r="2339" spans="2:112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</row>
    <row r="2340" spans="2:112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  <c r="DB2340">
        <v>1</v>
      </c>
      <c r="DC2340">
        <v>1</v>
      </c>
      <c r="DD2340">
        <v>1</v>
      </c>
      <c r="DE2340">
        <v>1</v>
      </c>
      <c r="DF2340">
        <v>1</v>
      </c>
      <c r="DG2340">
        <v>1</v>
      </c>
      <c r="DH2340">
        <v>1</v>
      </c>
    </row>
    <row r="2341" spans="2:112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  <c r="DB2341">
        <v>13</v>
      </c>
      <c r="DC2341">
        <v>13</v>
      </c>
      <c r="DD2341">
        <v>16</v>
      </c>
      <c r="DE2341">
        <v>16</v>
      </c>
      <c r="DF2341">
        <v>19</v>
      </c>
      <c r="DG2341">
        <v>19</v>
      </c>
      <c r="DH2341">
        <v>19</v>
      </c>
    </row>
    <row r="2342" spans="2:112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  <c r="DB2342">
        <v>4</v>
      </c>
      <c r="DC2342">
        <v>4</v>
      </c>
      <c r="DD2342">
        <v>4</v>
      </c>
      <c r="DE2342">
        <v>5</v>
      </c>
      <c r="DF2342">
        <v>5</v>
      </c>
      <c r="DG2342">
        <v>5</v>
      </c>
      <c r="DH2342">
        <v>5</v>
      </c>
    </row>
    <row r="2343" spans="2:112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</row>
    <row r="2344" spans="2:112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  <c r="DB2344">
        <v>78</v>
      </c>
      <c r="DC2344">
        <v>80</v>
      </c>
      <c r="DD2344">
        <v>80</v>
      </c>
      <c r="DE2344">
        <v>83</v>
      </c>
      <c r="DF2344">
        <v>93</v>
      </c>
      <c r="DG2344">
        <v>93</v>
      </c>
      <c r="DH2344">
        <v>100</v>
      </c>
    </row>
    <row r="2345" spans="2:112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</row>
    <row r="2346" spans="2:112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</row>
    <row r="2347" spans="2:112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</row>
    <row r="2348" spans="2:112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</row>
    <row r="2349" spans="2:112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  <c r="DB2349">
        <v>1</v>
      </c>
      <c r="DC2349">
        <v>1</v>
      </c>
      <c r="DD2349">
        <v>1</v>
      </c>
      <c r="DE2349">
        <v>1</v>
      </c>
      <c r="DF2349">
        <v>1</v>
      </c>
      <c r="DG2349">
        <v>1</v>
      </c>
      <c r="DH2349">
        <v>1</v>
      </c>
    </row>
    <row r="2350" spans="2:112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  <c r="DC2350">
        <v>1</v>
      </c>
      <c r="DD2350">
        <v>1</v>
      </c>
      <c r="DE2350">
        <v>1</v>
      </c>
      <c r="DF2350">
        <v>1</v>
      </c>
      <c r="DG2350">
        <v>1</v>
      </c>
      <c r="DH2350">
        <v>1</v>
      </c>
    </row>
    <row r="2351" spans="2:112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</row>
    <row r="2352" spans="2:112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</row>
    <row r="2353" spans="2:112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</row>
    <row r="2354" spans="2:112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2</v>
      </c>
      <c r="DG2354">
        <v>2</v>
      </c>
      <c r="DH2354">
        <v>2</v>
      </c>
    </row>
    <row r="2355" spans="2:112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</row>
    <row r="2356" spans="2:112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  <c r="DB2356">
        <v>8</v>
      </c>
      <c r="DC2356">
        <v>8</v>
      </c>
      <c r="DD2356">
        <v>8</v>
      </c>
      <c r="DE2356">
        <v>8</v>
      </c>
      <c r="DF2356">
        <v>8</v>
      </c>
      <c r="DG2356">
        <v>8</v>
      </c>
      <c r="DH2356">
        <v>8</v>
      </c>
    </row>
    <row r="2357" spans="2:112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0</v>
      </c>
      <c r="DG2357">
        <v>0</v>
      </c>
      <c r="DH2357">
        <v>0</v>
      </c>
    </row>
    <row r="2358" spans="2:112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  <c r="DB2358">
        <v>5</v>
      </c>
      <c r="DC2358">
        <v>5</v>
      </c>
      <c r="DD2358">
        <v>5</v>
      </c>
      <c r="DE2358">
        <v>7</v>
      </c>
      <c r="DF2358">
        <v>7</v>
      </c>
      <c r="DG2358">
        <v>7</v>
      </c>
      <c r="DH2358">
        <v>7</v>
      </c>
    </row>
    <row r="2359" spans="2:112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</row>
    <row r="2360" spans="2:112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  <c r="DB2360">
        <v>33</v>
      </c>
      <c r="DC2360">
        <v>35</v>
      </c>
      <c r="DD2360">
        <v>37</v>
      </c>
      <c r="DE2360">
        <v>39</v>
      </c>
      <c r="DF2360">
        <v>41</v>
      </c>
      <c r="DG2360">
        <v>42</v>
      </c>
      <c r="DH2360">
        <v>44</v>
      </c>
    </row>
    <row r="2361" spans="2:112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  <c r="DB2361">
        <v>119</v>
      </c>
      <c r="DC2361">
        <v>119</v>
      </c>
      <c r="DD2361">
        <v>120</v>
      </c>
      <c r="DE2361">
        <v>133</v>
      </c>
      <c r="DF2361">
        <v>151</v>
      </c>
      <c r="DG2361">
        <v>155</v>
      </c>
      <c r="DH2361">
        <v>161</v>
      </c>
    </row>
    <row r="2362" spans="2:112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  <c r="DB2362">
        <v>3</v>
      </c>
      <c r="DC2362">
        <v>3</v>
      </c>
      <c r="DD2362">
        <v>3</v>
      </c>
      <c r="DE2362">
        <v>3</v>
      </c>
      <c r="DF2362">
        <v>3</v>
      </c>
      <c r="DG2362">
        <v>3</v>
      </c>
      <c r="DH2362">
        <v>3</v>
      </c>
    </row>
    <row r="2363" spans="2:112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  <c r="DB2363">
        <v>82</v>
      </c>
      <c r="DC2363">
        <v>83</v>
      </c>
      <c r="DD2363">
        <v>83</v>
      </c>
      <c r="DE2363">
        <v>92</v>
      </c>
      <c r="DF2363">
        <v>108</v>
      </c>
      <c r="DG2363">
        <v>115</v>
      </c>
      <c r="DH2363">
        <v>119</v>
      </c>
    </row>
    <row r="2364" spans="2:112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  <c r="DB2364">
        <v>4</v>
      </c>
      <c r="DC2364">
        <v>4</v>
      </c>
      <c r="DD2364">
        <v>4</v>
      </c>
      <c r="DE2364">
        <v>9</v>
      </c>
      <c r="DF2364">
        <v>13</v>
      </c>
      <c r="DG2364">
        <v>13</v>
      </c>
      <c r="DH2364">
        <v>13</v>
      </c>
    </row>
    <row r="2365" spans="2:112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  <c r="DB2365">
        <v>15</v>
      </c>
      <c r="DC2365">
        <v>16</v>
      </c>
      <c r="DD2365">
        <v>16</v>
      </c>
      <c r="DE2365">
        <v>16</v>
      </c>
      <c r="DF2365">
        <v>16</v>
      </c>
      <c r="DG2365">
        <v>17</v>
      </c>
      <c r="DH2365">
        <v>17</v>
      </c>
    </row>
    <row r="2366" spans="2:112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</row>
    <row r="2367" spans="2:112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  <c r="DB2367">
        <v>1</v>
      </c>
      <c r="DC2367">
        <v>1</v>
      </c>
      <c r="DD2367">
        <v>1</v>
      </c>
      <c r="DE2367">
        <v>1</v>
      </c>
      <c r="DF2367">
        <v>1</v>
      </c>
      <c r="DG2367">
        <v>1</v>
      </c>
      <c r="DH2367">
        <v>1</v>
      </c>
    </row>
    <row r="2368" spans="2:112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  <c r="DB2368">
        <v>27</v>
      </c>
      <c r="DC2368">
        <v>27</v>
      </c>
      <c r="DD2368">
        <v>27</v>
      </c>
      <c r="DE2368">
        <v>27</v>
      </c>
      <c r="DF2368">
        <v>27</v>
      </c>
      <c r="DG2368">
        <v>27</v>
      </c>
      <c r="DH2368">
        <v>27</v>
      </c>
    </row>
    <row r="2369" spans="2:112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  <c r="DB2369">
        <v>0</v>
      </c>
      <c r="DC2369">
        <v>0</v>
      </c>
      <c r="DD2369">
        <v>0</v>
      </c>
      <c r="DE2369">
        <v>0</v>
      </c>
      <c r="DF2369">
        <v>0</v>
      </c>
      <c r="DG2369">
        <v>0</v>
      </c>
      <c r="DH2369">
        <v>0</v>
      </c>
    </row>
    <row r="2370" spans="2:112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  <c r="DB2370">
        <v>10</v>
      </c>
      <c r="DC2370">
        <v>10</v>
      </c>
      <c r="DD2370">
        <v>10</v>
      </c>
      <c r="DE2370">
        <v>10</v>
      </c>
      <c r="DF2370">
        <v>10</v>
      </c>
      <c r="DG2370">
        <v>10</v>
      </c>
      <c r="DH2370">
        <v>10</v>
      </c>
    </row>
    <row r="2371" spans="2:112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</row>
    <row r="2372" spans="2:112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</row>
    <row r="2373" spans="2:112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</row>
    <row r="2374" spans="2:112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</row>
    <row r="2375" spans="2:112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  <c r="DB2375">
        <v>1</v>
      </c>
      <c r="DC2375">
        <v>1</v>
      </c>
      <c r="DD2375">
        <v>1</v>
      </c>
      <c r="DE2375">
        <v>1</v>
      </c>
      <c r="DF2375">
        <v>2</v>
      </c>
      <c r="DG2375">
        <v>2</v>
      </c>
      <c r="DH2375">
        <v>2</v>
      </c>
    </row>
    <row r="2376" spans="2:112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</row>
    <row r="2377" spans="2:112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1</v>
      </c>
      <c r="DF2377">
        <v>1</v>
      </c>
      <c r="DG2377">
        <v>1</v>
      </c>
      <c r="DH2377">
        <v>1</v>
      </c>
    </row>
    <row r="2378" spans="2:112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  <c r="DB2378">
        <v>22</v>
      </c>
      <c r="DC2378">
        <v>22</v>
      </c>
      <c r="DD2378">
        <v>22</v>
      </c>
      <c r="DE2378">
        <v>22</v>
      </c>
      <c r="DF2378">
        <v>22</v>
      </c>
      <c r="DG2378">
        <v>23</v>
      </c>
      <c r="DH2378">
        <v>23</v>
      </c>
    </row>
    <row r="2379" spans="2:112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</row>
    <row r="2380" spans="2:112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  <c r="DB2380">
        <v>41</v>
      </c>
      <c r="DC2380">
        <v>41</v>
      </c>
      <c r="DD2380">
        <v>42</v>
      </c>
      <c r="DE2380">
        <v>43</v>
      </c>
      <c r="DF2380">
        <v>46</v>
      </c>
      <c r="DG2380">
        <v>46</v>
      </c>
      <c r="DH2380">
        <v>46</v>
      </c>
    </row>
    <row r="2381" spans="2:112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  <c r="DB2381">
        <v>1</v>
      </c>
      <c r="DC2381">
        <v>1</v>
      </c>
      <c r="DD2381">
        <v>1</v>
      </c>
      <c r="DE2381">
        <v>1</v>
      </c>
      <c r="DF2381">
        <v>1</v>
      </c>
      <c r="DG2381">
        <v>1</v>
      </c>
      <c r="DH2381">
        <v>1</v>
      </c>
    </row>
    <row r="2382" spans="2:112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  <c r="DB2382">
        <v>9</v>
      </c>
      <c r="DC2382">
        <v>9</v>
      </c>
      <c r="DD2382">
        <v>9</v>
      </c>
      <c r="DE2382">
        <v>10</v>
      </c>
      <c r="DF2382">
        <v>12</v>
      </c>
      <c r="DG2382">
        <v>12</v>
      </c>
      <c r="DH2382">
        <v>13</v>
      </c>
    </row>
    <row r="2383" spans="2:112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  <c r="DB2383">
        <v>2</v>
      </c>
      <c r="DC2383">
        <v>2</v>
      </c>
      <c r="DD2383">
        <v>2</v>
      </c>
      <c r="DE2383">
        <v>2</v>
      </c>
      <c r="DF2383">
        <v>2</v>
      </c>
      <c r="DG2383">
        <v>2</v>
      </c>
      <c r="DH2383">
        <v>2</v>
      </c>
    </row>
    <row r="2384" spans="2:112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  <c r="DB2384">
        <v>1</v>
      </c>
      <c r="DC2384">
        <v>1</v>
      </c>
      <c r="DD2384">
        <v>1</v>
      </c>
      <c r="DE2384">
        <v>2</v>
      </c>
      <c r="DF2384">
        <v>1</v>
      </c>
      <c r="DG2384">
        <v>1</v>
      </c>
      <c r="DH2384">
        <v>1</v>
      </c>
    </row>
    <row r="2385" spans="2:112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  <c r="DB2385">
        <v>6</v>
      </c>
      <c r="DC2385">
        <v>6</v>
      </c>
      <c r="DD2385">
        <v>7</v>
      </c>
      <c r="DE2385">
        <v>7</v>
      </c>
      <c r="DF2385">
        <v>7</v>
      </c>
      <c r="DG2385">
        <v>7</v>
      </c>
      <c r="DH2385">
        <v>7</v>
      </c>
    </row>
    <row r="2386" spans="2:112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</row>
    <row r="2387" spans="2:112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  <c r="DC2387">
        <v>1</v>
      </c>
      <c r="DD2387">
        <v>1</v>
      </c>
      <c r="DE2387">
        <v>1</v>
      </c>
      <c r="DF2387">
        <v>1</v>
      </c>
      <c r="DG2387">
        <v>1</v>
      </c>
      <c r="DH2387">
        <v>1</v>
      </c>
    </row>
    <row r="2388" spans="2:112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  <c r="DB2388">
        <v>1</v>
      </c>
      <c r="DC2388">
        <v>1</v>
      </c>
      <c r="DD2388">
        <v>1</v>
      </c>
      <c r="DE2388">
        <v>1</v>
      </c>
      <c r="DF2388">
        <v>1</v>
      </c>
      <c r="DG2388">
        <v>1</v>
      </c>
      <c r="DH2388">
        <v>1</v>
      </c>
    </row>
    <row r="2389" spans="2:112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  <c r="DB2389">
        <v>52</v>
      </c>
      <c r="DC2389">
        <v>53</v>
      </c>
      <c r="DD2389">
        <v>53</v>
      </c>
      <c r="DE2389">
        <v>57</v>
      </c>
      <c r="DF2389">
        <v>59</v>
      </c>
      <c r="DG2389">
        <v>60</v>
      </c>
      <c r="DH2389">
        <v>62</v>
      </c>
    </row>
    <row r="2390" spans="2:112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  <c r="DB2390">
        <v>57</v>
      </c>
      <c r="DC2390">
        <v>58</v>
      </c>
      <c r="DD2390">
        <v>58</v>
      </c>
      <c r="DE2390">
        <v>66</v>
      </c>
      <c r="DF2390">
        <v>70</v>
      </c>
      <c r="DG2390">
        <v>73</v>
      </c>
      <c r="DH2390">
        <v>74</v>
      </c>
    </row>
    <row r="2391" spans="2:112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  <c r="DB2391">
        <v>31</v>
      </c>
      <c r="DC2391">
        <v>31</v>
      </c>
      <c r="DD2391">
        <v>31</v>
      </c>
      <c r="DE2391">
        <v>35</v>
      </c>
      <c r="DF2391">
        <v>34</v>
      </c>
      <c r="DG2391">
        <v>35</v>
      </c>
      <c r="DH2391">
        <v>36</v>
      </c>
    </row>
    <row r="2392" spans="2:112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1</v>
      </c>
      <c r="DG2392">
        <v>1</v>
      </c>
      <c r="DH2392">
        <v>1</v>
      </c>
    </row>
    <row r="2393" spans="2:112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</row>
    <row r="2394" spans="2:112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0</v>
      </c>
      <c r="DG2394">
        <v>0</v>
      </c>
      <c r="DH2394">
        <v>0</v>
      </c>
    </row>
    <row r="2395" spans="2:112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</row>
    <row r="2396" spans="2:112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  <c r="DB2396">
        <v>11</v>
      </c>
      <c r="DC2396">
        <v>11</v>
      </c>
      <c r="DD2396">
        <v>11</v>
      </c>
      <c r="DE2396">
        <v>12</v>
      </c>
      <c r="DF2396">
        <v>12</v>
      </c>
      <c r="DG2396">
        <v>13</v>
      </c>
      <c r="DH2396">
        <v>13</v>
      </c>
    </row>
    <row r="2397" spans="2:112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  <c r="DB2397">
        <v>12</v>
      </c>
      <c r="DC2397">
        <v>14</v>
      </c>
      <c r="DD2397">
        <v>14</v>
      </c>
      <c r="DE2397">
        <v>15</v>
      </c>
      <c r="DF2397">
        <v>16</v>
      </c>
      <c r="DG2397">
        <v>17</v>
      </c>
      <c r="DH2397">
        <v>17</v>
      </c>
    </row>
    <row r="2398" spans="2:112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  <c r="DB2398">
        <v>32</v>
      </c>
      <c r="DC2398">
        <v>32</v>
      </c>
      <c r="DD2398">
        <v>33</v>
      </c>
      <c r="DE2398">
        <v>33</v>
      </c>
      <c r="DF2398">
        <v>36</v>
      </c>
      <c r="DG2398">
        <v>41</v>
      </c>
      <c r="DH2398">
        <v>42</v>
      </c>
    </row>
    <row r="2399" spans="2:112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  <c r="DB2399">
        <v>1</v>
      </c>
      <c r="DC2399">
        <v>1</v>
      </c>
      <c r="DD2399">
        <v>1</v>
      </c>
      <c r="DE2399">
        <v>1</v>
      </c>
      <c r="DF2399">
        <v>1</v>
      </c>
      <c r="DG2399">
        <v>1</v>
      </c>
      <c r="DH2399">
        <v>1</v>
      </c>
    </row>
    <row r="2400" spans="2:112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  <c r="DB2400">
        <v>23</v>
      </c>
      <c r="DC2400">
        <v>23</v>
      </c>
      <c r="DD2400">
        <v>24</v>
      </c>
      <c r="DE2400">
        <v>27</v>
      </c>
      <c r="DF2400">
        <v>27</v>
      </c>
      <c r="DG2400">
        <v>29</v>
      </c>
      <c r="DH2400">
        <v>29</v>
      </c>
    </row>
    <row r="2401" spans="2:112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  <c r="DB2401">
        <v>2</v>
      </c>
      <c r="DC2401">
        <v>2</v>
      </c>
      <c r="DD2401">
        <v>2</v>
      </c>
      <c r="DE2401">
        <v>2</v>
      </c>
      <c r="DF2401">
        <v>2</v>
      </c>
      <c r="DG2401">
        <v>2</v>
      </c>
      <c r="DH2401">
        <v>2</v>
      </c>
    </row>
    <row r="2402" spans="2:112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  <c r="DB2402">
        <v>3</v>
      </c>
      <c r="DC2402">
        <v>3</v>
      </c>
      <c r="DD2402">
        <v>3</v>
      </c>
      <c r="DE2402">
        <v>3</v>
      </c>
      <c r="DF2402">
        <v>3</v>
      </c>
      <c r="DG2402">
        <v>3</v>
      </c>
      <c r="DH2402">
        <v>3</v>
      </c>
    </row>
    <row r="2403" spans="2:112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  <c r="DG2403">
        <v>0</v>
      </c>
      <c r="DH2403">
        <v>0</v>
      </c>
    </row>
    <row r="2404" spans="2:112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0</v>
      </c>
      <c r="DF2404">
        <v>0</v>
      </c>
      <c r="DG2404">
        <v>0</v>
      </c>
      <c r="DH2404">
        <v>0</v>
      </c>
    </row>
    <row r="2405" spans="2:112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</row>
    <row r="2406" spans="2:112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</row>
    <row r="2407" spans="2:112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</row>
    <row r="2408" spans="2:112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  <c r="DB2408">
        <v>1</v>
      </c>
      <c r="DC2408">
        <v>1</v>
      </c>
      <c r="DD2408">
        <v>1</v>
      </c>
      <c r="DE2408">
        <v>1</v>
      </c>
      <c r="DF2408">
        <v>1</v>
      </c>
      <c r="DG2408">
        <v>1</v>
      </c>
      <c r="DH2408">
        <v>1</v>
      </c>
    </row>
    <row r="2409" spans="2:112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  <c r="DB2409">
        <v>8</v>
      </c>
      <c r="DC2409">
        <v>8</v>
      </c>
      <c r="DD2409">
        <v>8</v>
      </c>
      <c r="DE2409">
        <v>8</v>
      </c>
      <c r="DF2409">
        <v>8</v>
      </c>
      <c r="DG2409">
        <v>8</v>
      </c>
      <c r="DH2409">
        <v>9</v>
      </c>
    </row>
    <row r="2410" spans="2:112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  <c r="DB2410">
        <v>3</v>
      </c>
      <c r="DC2410">
        <v>3</v>
      </c>
      <c r="DD2410">
        <v>3</v>
      </c>
      <c r="DE2410">
        <v>3</v>
      </c>
      <c r="DF2410">
        <v>3</v>
      </c>
      <c r="DG2410">
        <v>3</v>
      </c>
      <c r="DH2410">
        <v>3</v>
      </c>
    </row>
    <row r="2411" spans="2:112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  <c r="DC2411">
        <v>1</v>
      </c>
      <c r="DD2411">
        <v>1</v>
      </c>
      <c r="DE2411">
        <v>1</v>
      </c>
      <c r="DF2411">
        <v>1</v>
      </c>
      <c r="DG2411">
        <v>1</v>
      </c>
      <c r="DH2411">
        <v>1</v>
      </c>
    </row>
    <row r="2412" spans="2:112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</row>
    <row r="2413" spans="2:112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  <c r="DC2413">
        <v>0</v>
      </c>
      <c r="DD2413">
        <v>0</v>
      </c>
      <c r="DE2413">
        <v>0</v>
      </c>
      <c r="DF2413">
        <v>0</v>
      </c>
      <c r="DG2413">
        <v>0</v>
      </c>
      <c r="DH2413">
        <v>0</v>
      </c>
    </row>
    <row r="2414" spans="2:112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  <c r="DB2414">
        <v>0</v>
      </c>
      <c r="DC2414">
        <v>0</v>
      </c>
      <c r="DD2414">
        <v>0</v>
      </c>
      <c r="DE2414">
        <v>0</v>
      </c>
      <c r="DF2414">
        <v>0</v>
      </c>
      <c r="DG2414">
        <v>0</v>
      </c>
      <c r="DH2414">
        <v>0</v>
      </c>
    </row>
    <row r="2415" spans="2:112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  <c r="DB2415">
        <v>29</v>
      </c>
      <c r="DC2415">
        <v>29</v>
      </c>
      <c r="DD2415">
        <v>29</v>
      </c>
      <c r="DE2415">
        <v>30</v>
      </c>
      <c r="DF2415">
        <v>31</v>
      </c>
      <c r="DG2415">
        <v>32</v>
      </c>
      <c r="DH2415">
        <v>32</v>
      </c>
    </row>
    <row r="2416" spans="2:112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</row>
    <row r="2417" spans="2:112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  <c r="DB2417">
        <v>2</v>
      </c>
      <c r="DC2417">
        <v>2</v>
      </c>
      <c r="DD2417">
        <v>2</v>
      </c>
      <c r="DE2417">
        <v>2</v>
      </c>
      <c r="DF2417">
        <v>2</v>
      </c>
      <c r="DG2417">
        <v>2</v>
      </c>
      <c r="DH2417">
        <v>2</v>
      </c>
    </row>
    <row r="2418" spans="2:112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  <c r="DB2418">
        <v>1</v>
      </c>
      <c r="DC2418">
        <v>1</v>
      </c>
      <c r="DD2418">
        <v>1</v>
      </c>
      <c r="DE2418">
        <v>1</v>
      </c>
      <c r="DF2418">
        <v>1</v>
      </c>
      <c r="DG2418">
        <v>1</v>
      </c>
      <c r="DH2418">
        <v>2</v>
      </c>
    </row>
    <row r="2419" spans="2:112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0</v>
      </c>
      <c r="DC2419">
        <v>0</v>
      </c>
      <c r="DD2419">
        <v>0</v>
      </c>
      <c r="DE2419">
        <v>0</v>
      </c>
      <c r="DF2419">
        <v>0</v>
      </c>
      <c r="DG2419">
        <v>0</v>
      </c>
      <c r="DH2419">
        <v>0</v>
      </c>
    </row>
    <row r="2420" spans="2:112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  <c r="DB2420">
        <v>6</v>
      </c>
      <c r="DC2420">
        <v>6</v>
      </c>
      <c r="DD2420">
        <v>6</v>
      </c>
      <c r="DE2420">
        <v>6</v>
      </c>
      <c r="DF2420">
        <v>7</v>
      </c>
      <c r="DG2420">
        <v>7</v>
      </c>
      <c r="DH2420">
        <v>7</v>
      </c>
    </row>
    <row r="2421" spans="2:112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</row>
    <row r="2422" spans="2:112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  <c r="DB2422">
        <v>13</v>
      </c>
      <c r="DC2422">
        <v>13</v>
      </c>
      <c r="DD2422">
        <v>13</v>
      </c>
      <c r="DE2422">
        <v>14</v>
      </c>
      <c r="DF2422">
        <v>14</v>
      </c>
      <c r="DG2422">
        <v>15</v>
      </c>
      <c r="DH2422">
        <v>15</v>
      </c>
    </row>
    <row r="2423" spans="2:112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</row>
    <row r="2424" spans="2:112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</row>
    <row r="2425" spans="2:112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  <c r="DB2425">
        <v>1</v>
      </c>
      <c r="DC2425">
        <v>1</v>
      </c>
      <c r="DD2425">
        <v>1</v>
      </c>
      <c r="DE2425">
        <v>1</v>
      </c>
      <c r="DF2425">
        <v>1</v>
      </c>
      <c r="DG2425">
        <v>1</v>
      </c>
      <c r="DH2425">
        <v>1</v>
      </c>
    </row>
    <row r="2426" spans="2:112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  <c r="DB2426">
        <v>1</v>
      </c>
      <c r="DC2426">
        <v>1</v>
      </c>
      <c r="DD2426">
        <v>1</v>
      </c>
      <c r="DE2426">
        <v>1</v>
      </c>
      <c r="DF2426">
        <v>1</v>
      </c>
      <c r="DG2426">
        <v>1</v>
      </c>
      <c r="DH2426">
        <v>1</v>
      </c>
    </row>
    <row r="2427" spans="2:112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  <c r="DB2427">
        <v>2</v>
      </c>
      <c r="DC2427">
        <v>2</v>
      </c>
      <c r="DD2427">
        <v>2</v>
      </c>
      <c r="DE2427">
        <v>2</v>
      </c>
      <c r="DF2427">
        <v>2</v>
      </c>
      <c r="DG2427">
        <v>2</v>
      </c>
      <c r="DH2427">
        <v>2</v>
      </c>
    </row>
    <row r="2428" spans="2:112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  <c r="DB2428">
        <v>0</v>
      </c>
      <c r="DC2428">
        <v>0</v>
      </c>
      <c r="DD2428">
        <v>0</v>
      </c>
      <c r="DE2428">
        <v>0</v>
      </c>
      <c r="DF2428">
        <v>0</v>
      </c>
      <c r="DG2428">
        <v>0</v>
      </c>
      <c r="DH2428">
        <v>0</v>
      </c>
    </row>
    <row r="2429" spans="2:112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  <c r="DB2429">
        <v>6</v>
      </c>
      <c r="DC2429">
        <v>6</v>
      </c>
      <c r="DD2429">
        <v>6</v>
      </c>
      <c r="DE2429">
        <v>6</v>
      </c>
      <c r="DF2429">
        <v>6</v>
      </c>
      <c r="DG2429">
        <v>6</v>
      </c>
      <c r="DH2429">
        <v>6</v>
      </c>
    </row>
    <row r="2430" spans="2:112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</row>
    <row r="2431" spans="2:112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0</v>
      </c>
      <c r="DG2431">
        <v>0</v>
      </c>
      <c r="DH2431">
        <v>0</v>
      </c>
    </row>
    <row r="2432" spans="2:112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</row>
    <row r="2433" spans="2:112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</row>
    <row r="2434" spans="2:112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</row>
    <row r="2435" spans="2:112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</row>
    <row r="2436" spans="2:112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</row>
    <row r="2437" spans="2:112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  <c r="DB2437">
        <v>7</v>
      </c>
      <c r="DC2437">
        <v>7</v>
      </c>
      <c r="DD2437">
        <v>7</v>
      </c>
      <c r="DE2437">
        <v>7</v>
      </c>
      <c r="DF2437">
        <v>7</v>
      </c>
      <c r="DG2437">
        <v>7</v>
      </c>
      <c r="DH2437">
        <v>7</v>
      </c>
    </row>
    <row r="2438" spans="2:112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</row>
    <row r="2439" spans="2:112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  <c r="DE2439">
        <v>0</v>
      </c>
      <c r="DF2439">
        <v>0</v>
      </c>
      <c r="DG2439">
        <v>0</v>
      </c>
      <c r="DH2439">
        <v>0</v>
      </c>
    </row>
    <row r="2440" spans="2:112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  <c r="DB2440">
        <v>1</v>
      </c>
      <c r="DC2440">
        <v>1</v>
      </c>
      <c r="DD2440">
        <v>1</v>
      </c>
      <c r="DE2440">
        <v>1</v>
      </c>
      <c r="DF2440">
        <v>1</v>
      </c>
      <c r="DG2440">
        <v>1</v>
      </c>
      <c r="DH2440">
        <v>1</v>
      </c>
    </row>
    <row r="2441" spans="2:112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1</v>
      </c>
    </row>
    <row r="2442" spans="2:112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1</v>
      </c>
      <c r="DC2442">
        <v>1</v>
      </c>
      <c r="DD2442">
        <v>1</v>
      </c>
      <c r="DE2442">
        <v>2</v>
      </c>
      <c r="DF2442">
        <v>2</v>
      </c>
      <c r="DG2442">
        <v>2</v>
      </c>
      <c r="DH2442">
        <v>2</v>
      </c>
    </row>
    <row r="2443" spans="2:112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  <c r="DB2443">
        <v>1</v>
      </c>
      <c r="DC2443">
        <v>1</v>
      </c>
      <c r="DD2443">
        <v>1</v>
      </c>
      <c r="DE2443">
        <v>1</v>
      </c>
      <c r="DF2443">
        <v>1</v>
      </c>
      <c r="DG2443">
        <v>1</v>
      </c>
      <c r="DH2443">
        <v>1</v>
      </c>
    </row>
    <row r="2444" spans="2:112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0</v>
      </c>
      <c r="DC2444">
        <v>0</v>
      </c>
      <c r="DD2444">
        <v>0</v>
      </c>
      <c r="DE2444">
        <v>0</v>
      </c>
      <c r="DF2444">
        <v>0</v>
      </c>
      <c r="DG2444">
        <v>0</v>
      </c>
      <c r="DH2444">
        <v>0</v>
      </c>
    </row>
    <row r="2445" spans="2:112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  <c r="DB2445">
        <v>2</v>
      </c>
      <c r="DC2445">
        <v>2</v>
      </c>
      <c r="DD2445">
        <v>2</v>
      </c>
      <c r="DE2445">
        <v>2</v>
      </c>
      <c r="DF2445">
        <v>2</v>
      </c>
      <c r="DG2445">
        <v>2</v>
      </c>
      <c r="DH2445">
        <v>2</v>
      </c>
    </row>
    <row r="2446" spans="2:112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</row>
    <row r="2447" spans="2:112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  <c r="DC2447">
        <v>0</v>
      </c>
      <c r="DD2447">
        <v>0</v>
      </c>
      <c r="DE2447">
        <v>0</v>
      </c>
      <c r="DF2447">
        <v>0</v>
      </c>
      <c r="DG2447">
        <v>0</v>
      </c>
      <c r="DH2447">
        <v>0</v>
      </c>
    </row>
    <row r="2448" spans="2:112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  <c r="DB2448">
        <v>1</v>
      </c>
      <c r="DC2448">
        <v>1</v>
      </c>
      <c r="DD2448">
        <v>1</v>
      </c>
      <c r="DE2448">
        <v>1</v>
      </c>
      <c r="DF2448">
        <v>1</v>
      </c>
      <c r="DG2448">
        <v>1</v>
      </c>
      <c r="DH2448">
        <v>1</v>
      </c>
    </row>
    <row r="2449" spans="2:112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</row>
    <row r="2450" spans="2:112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  <c r="DB2450">
        <v>4</v>
      </c>
      <c r="DC2450">
        <v>4</v>
      </c>
      <c r="DD2450">
        <v>4</v>
      </c>
      <c r="DE2450">
        <v>4</v>
      </c>
      <c r="DF2450">
        <v>4</v>
      </c>
      <c r="DG2450">
        <v>4</v>
      </c>
      <c r="DH2450">
        <v>4</v>
      </c>
    </row>
    <row r="2451" spans="2:112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</row>
    <row r="2452" spans="2:112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  <c r="DB2452">
        <v>6</v>
      </c>
      <c r="DC2452">
        <v>6</v>
      </c>
      <c r="DD2452">
        <v>6</v>
      </c>
      <c r="DE2452">
        <v>6</v>
      </c>
      <c r="DF2452">
        <v>6</v>
      </c>
      <c r="DG2452">
        <v>6</v>
      </c>
      <c r="DH2452">
        <v>6</v>
      </c>
    </row>
    <row r="2453" spans="2:112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</row>
    <row r="2454" spans="2:112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  <c r="DC2454">
        <v>0</v>
      </c>
      <c r="DD2454">
        <v>0</v>
      </c>
      <c r="DE2454">
        <v>0</v>
      </c>
      <c r="DF2454">
        <v>0</v>
      </c>
      <c r="DG2454">
        <v>0</v>
      </c>
      <c r="DH2454">
        <v>0</v>
      </c>
    </row>
    <row r="2455" spans="2:112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</row>
    <row r="2456" spans="2:112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  <c r="DB2456">
        <v>33</v>
      </c>
      <c r="DC2456">
        <v>33</v>
      </c>
      <c r="DD2456">
        <v>33</v>
      </c>
      <c r="DE2456">
        <v>36</v>
      </c>
      <c r="DF2456">
        <v>40</v>
      </c>
      <c r="DG2456">
        <v>40</v>
      </c>
      <c r="DH2456">
        <v>41</v>
      </c>
    </row>
    <row r="2457" spans="2:112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</row>
    <row r="2458" spans="2:112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  <c r="DB2458">
        <v>8</v>
      </c>
      <c r="DC2458">
        <v>8</v>
      </c>
      <c r="DD2458">
        <v>8</v>
      </c>
      <c r="DE2458">
        <v>8</v>
      </c>
      <c r="DF2458">
        <v>8</v>
      </c>
      <c r="DG2458">
        <v>8</v>
      </c>
      <c r="DH2458">
        <v>8</v>
      </c>
    </row>
    <row r="2459" spans="2:112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  <c r="DB2459">
        <v>1</v>
      </c>
      <c r="DC2459">
        <v>1</v>
      </c>
      <c r="DD2459">
        <v>1</v>
      </c>
      <c r="DE2459">
        <v>1</v>
      </c>
      <c r="DF2459">
        <v>1</v>
      </c>
      <c r="DG2459">
        <v>1</v>
      </c>
      <c r="DH2459">
        <v>1</v>
      </c>
    </row>
    <row r="2460" spans="2:112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  <c r="DB2460">
        <v>2</v>
      </c>
      <c r="DC2460">
        <v>2</v>
      </c>
      <c r="DD2460">
        <v>2</v>
      </c>
      <c r="DE2460">
        <v>2</v>
      </c>
      <c r="DF2460">
        <v>2</v>
      </c>
      <c r="DG2460">
        <v>2</v>
      </c>
      <c r="DH2460">
        <v>2</v>
      </c>
    </row>
    <row r="2461" spans="2:112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</row>
    <row r="2462" spans="2:112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</row>
    <row r="2463" spans="2:112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  <c r="DB2463">
        <v>2</v>
      </c>
      <c r="DC2463">
        <v>2</v>
      </c>
      <c r="DD2463">
        <v>2</v>
      </c>
      <c r="DE2463">
        <v>2</v>
      </c>
      <c r="DF2463">
        <v>2</v>
      </c>
      <c r="DG2463">
        <v>2</v>
      </c>
      <c r="DH2463">
        <v>2</v>
      </c>
    </row>
    <row r="2464" spans="2:112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  <c r="DB2464">
        <v>4</v>
      </c>
      <c r="DC2464">
        <v>4</v>
      </c>
      <c r="DD2464">
        <v>4</v>
      </c>
      <c r="DE2464">
        <v>4</v>
      </c>
      <c r="DF2464">
        <v>4</v>
      </c>
      <c r="DG2464">
        <v>4</v>
      </c>
      <c r="DH2464">
        <v>4</v>
      </c>
    </row>
    <row r="2465" spans="2:112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</row>
    <row r="2466" spans="2:112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</row>
    <row r="2467" spans="2:112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  <c r="DB2467">
        <v>4</v>
      </c>
      <c r="DC2467">
        <v>4</v>
      </c>
      <c r="DD2467">
        <v>4</v>
      </c>
      <c r="DE2467">
        <v>4</v>
      </c>
      <c r="DF2467">
        <v>4</v>
      </c>
      <c r="DG2467">
        <v>4</v>
      </c>
      <c r="DH2467">
        <v>5</v>
      </c>
    </row>
    <row r="2468" spans="2:112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  <c r="DB2468">
        <v>2</v>
      </c>
      <c r="DC2468">
        <v>2</v>
      </c>
      <c r="DD2468">
        <v>2</v>
      </c>
      <c r="DE2468">
        <v>2</v>
      </c>
      <c r="DF2468">
        <v>2</v>
      </c>
      <c r="DG2468">
        <v>2</v>
      </c>
      <c r="DH2468">
        <v>2</v>
      </c>
    </row>
    <row r="2469" spans="2:112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  <c r="DB2469">
        <v>3</v>
      </c>
      <c r="DC2469">
        <v>3</v>
      </c>
      <c r="DD2469">
        <v>3</v>
      </c>
      <c r="DE2469">
        <v>3</v>
      </c>
      <c r="DF2469">
        <v>3</v>
      </c>
      <c r="DG2469">
        <v>3</v>
      </c>
      <c r="DH2469">
        <v>3</v>
      </c>
    </row>
    <row r="2470" spans="2:112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1</v>
      </c>
      <c r="DC2470">
        <v>1</v>
      </c>
      <c r="DD2470">
        <v>1</v>
      </c>
      <c r="DE2470">
        <v>1</v>
      </c>
      <c r="DF2470">
        <v>1</v>
      </c>
      <c r="DG2470">
        <v>1</v>
      </c>
      <c r="DH2470">
        <v>1</v>
      </c>
    </row>
    <row r="2471" spans="2:112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  <c r="DB2471">
        <v>2</v>
      </c>
      <c r="DC2471">
        <v>2</v>
      </c>
      <c r="DD2471">
        <v>2</v>
      </c>
      <c r="DE2471">
        <v>3</v>
      </c>
      <c r="DF2471">
        <v>3</v>
      </c>
      <c r="DG2471">
        <v>3</v>
      </c>
      <c r="DH2471">
        <v>3</v>
      </c>
    </row>
    <row r="2472" spans="2:112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</row>
    <row r="2473" spans="2:112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  <c r="DB2473">
        <v>34</v>
      </c>
      <c r="DC2473">
        <v>34</v>
      </c>
      <c r="DD2473">
        <v>34</v>
      </c>
      <c r="DE2473">
        <v>36</v>
      </c>
      <c r="DF2473">
        <v>36</v>
      </c>
      <c r="DG2473">
        <v>36</v>
      </c>
      <c r="DH2473">
        <v>36</v>
      </c>
    </row>
    <row r="2474" spans="2:112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  <c r="DB2474">
        <v>15</v>
      </c>
      <c r="DC2474">
        <v>15</v>
      </c>
      <c r="DD2474">
        <v>15</v>
      </c>
      <c r="DE2474">
        <v>15</v>
      </c>
      <c r="DF2474">
        <v>15</v>
      </c>
      <c r="DG2474">
        <v>17</v>
      </c>
      <c r="DH2474">
        <v>17</v>
      </c>
    </row>
    <row r="2475" spans="2:112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  <c r="DB2475">
        <v>23</v>
      </c>
      <c r="DC2475">
        <v>23</v>
      </c>
      <c r="DD2475">
        <v>23</v>
      </c>
      <c r="DE2475">
        <v>23</v>
      </c>
      <c r="DF2475">
        <v>23</v>
      </c>
      <c r="DG2475">
        <v>26</v>
      </c>
      <c r="DH2475">
        <v>27</v>
      </c>
    </row>
    <row r="2476" spans="2:112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</row>
    <row r="2477" spans="2:112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  <c r="DC2477">
        <v>0</v>
      </c>
      <c r="DD2477">
        <v>0</v>
      </c>
      <c r="DE2477">
        <v>0</v>
      </c>
      <c r="DF2477">
        <v>0</v>
      </c>
      <c r="DG2477">
        <v>0</v>
      </c>
      <c r="DH2477">
        <v>0</v>
      </c>
    </row>
    <row r="2478" spans="2:112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</row>
    <row r="2479" spans="2:112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</row>
    <row r="2480" spans="2:112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  <c r="DB2480">
        <v>5</v>
      </c>
      <c r="DC2480">
        <v>5</v>
      </c>
      <c r="DD2480">
        <v>5</v>
      </c>
      <c r="DE2480">
        <v>5</v>
      </c>
      <c r="DF2480">
        <v>5</v>
      </c>
      <c r="DG2480">
        <v>5</v>
      </c>
      <c r="DH2480">
        <v>5</v>
      </c>
    </row>
    <row r="2481" spans="2:112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  <c r="DB2481">
        <v>7</v>
      </c>
      <c r="DC2481">
        <v>7</v>
      </c>
      <c r="DD2481">
        <v>7</v>
      </c>
      <c r="DE2481">
        <v>7</v>
      </c>
      <c r="DF2481">
        <v>7</v>
      </c>
      <c r="DG2481">
        <v>8</v>
      </c>
      <c r="DH2481">
        <v>8</v>
      </c>
    </row>
    <row r="2482" spans="2:112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</row>
    <row r="2483" spans="2:112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</row>
    <row r="2484" spans="2:112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</row>
    <row r="2485" spans="2:112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</row>
    <row r="2486" spans="2:112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</row>
    <row r="2487" spans="2:112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</row>
    <row r="2488" spans="2:112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</row>
    <row r="2489" spans="2:112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</row>
    <row r="2490" spans="2:112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</row>
    <row r="2491" spans="2:112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</row>
    <row r="2492" spans="2:112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</row>
    <row r="2493" spans="2:112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</row>
    <row r="2494" spans="2:112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</row>
    <row r="2495" spans="2:112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  <c r="DB2495">
        <v>1</v>
      </c>
      <c r="DC2495">
        <v>1</v>
      </c>
      <c r="DD2495">
        <v>1</v>
      </c>
      <c r="DE2495">
        <v>1</v>
      </c>
      <c r="DF2495">
        <v>1</v>
      </c>
      <c r="DG2495">
        <v>1</v>
      </c>
      <c r="DH2495">
        <v>1</v>
      </c>
    </row>
    <row r="2496" spans="2:112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</row>
    <row r="2497" spans="2:112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</row>
    <row r="2498" spans="2:112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  <c r="DB2498">
        <v>2</v>
      </c>
      <c r="DC2498">
        <v>2</v>
      </c>
      <c r="DD2498">
        <v>2</v>
      </c>
      <c r="DE2498">
        <v>2</v>
      </c>
      <c r="DF2498">
        <v>2</v>
      </c>
      <c r="DG2498">
        <v>2</v>
      </c>
      <c r="DH2498">
        <v>2</v>
      </c>
    </row>
    <row r="2499" spans="2:112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</row>
    <row r="2500" spans="2:112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  <c r="DB2500">
        <v>7</v>
      </c>
      <c r="DC2500">
        <v>7</v>
      </c>
      <c r="DD2500">
        <v>7</v>
      </c>
      <c r="DE2500">
        <v>7</v>
      </c>
      <c r="DF2500">
        <v>7</v>
      </c>
      <c r="DG2500">
        <v>7</v>
      </c>
      <c r="DH2500">
        <v>7</v>
      </c>
    </row>
    <row r="2501" spans="2:112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</row>
    <row r="2502" spans="2:112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  <c r="DB2502">
        <v>19</v>
      </c>
      <c r="DC2502">
        <v>19</v>
      </c>
      <c r="DD2502">
        <v>19</v>
      </c>
      <c r="DE2502">
        <v>19</v>
      </c>
      <c r="DF2502">
        <v>19</v>
      </c>
      <c r="DG2502">
        <v>21</v>
      </c>
      <c r="DH2502">
        <v>23</v>
      </c>
    </row>
    <row r="2503" spans="2:112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</row>
    <row r="2504" spans="2:112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  <c r="DB2504">
        <v>46</v>
      </c>
      <c r="DC2504">
        <v>46</v>
      </c>
      <c r="DD2504">
        <v>46</v>
      </c>
      <c r="DE2504">
        <v>49</v>
      </c>
      <c r="DF2504">
        <v>50</v>
      </c>
      <c r="DG2504">
        <v>52</v>
      </c>
      <c r="DH2504">
        <v>52</v>
      </c>
    </row>
    <row r="2505" spans="2:112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2</v>
      </c>
      <c r="DC2505">
        <v>2</v>
      </c>
      <c r="DD2505">
        <v>2</v>
      </c>
      <c r="DE2505">
        <v>2</v>
      </c>
      <c r="DF2505">
        <v>3</v>
      </c>
      <c r="DG2505">
        <v>4</v>
      </c>
      <c r="DH2505">
        <v>5</v>
      </c>
    </row>
    <row r="2506" spans="2:112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  <c r="DG2506">
        <v>0</v>
      </c>
      <c r="DH2506">
        <v>0</v>
      </c>
    </row>
    <row r="2507" spans="2:112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</row>
    <row r="2508" spans="2:112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</row>
    <row r="2509" spans="2:112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</row>
    <row r="2510" spans="2:112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</row>
    <row r="2511" spans="2:112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  <c r="DB2511">
        <v>1</v>
      </c>
      <c r="DC2511">
        <v>1</v>
      </c>
      <c r="DD2511">
        <v>1</v>
      </c>
      <c r="DE2511">
        <v>1</v>
      </c>
      <c r="DF2511">
        <v>1</v>
      </c>
      <c r="DG2511">
        <v>1</v>
      </c>
      <c r="DH2511">
        <v>1</v>
      </c>
    </row>
    <row r="2512" spans="2:112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  <c r="DB2512">
        <v>11</v>
      </c>
      <c r="DC2512">
        <v>11</v>
      </c>
      <c r="DD2512">
        <v>11</v>
      </c>
      <c r="DE2512">
        <v>12</v>
      </c>
      <c r="DF2512">
        <v>12</v>
      </c>
      <c r="DG2512">
        <v>12</v>
      </c>
      <c r="DH2512">
        <v>12</v>
      </c>
    </row>
    <row r="2513" spans="2:112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</row>
    <row r="2514" spans="2:112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  <c r="DB2514">
        <v>7</v>
      </c>
      <c r="DC2514">
        <v>7</v>
      </c>
      <c r="DD2514">
        <v>7</v>
      </c>
      <c r="DE2514">
        <v>7</v>
      </c>
      <c r="DF2514">
        <v>7</v>
      </c>
      <c r="DG2514">
        <v>7</v>
      </c>
      <c r="DH2514">
        <v>7</v>
      </c>
    </row>
    <row r="2515" spans="2:112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  <c r="DB2515">
        <v>4</v>
      </c>
      <c r="DC2515">
        <v>4</v>
      </c>
      <c r="DD2515">
        <v>4</v>
      </c>
      <c r="DE2515">
        <v>5</v>
      </c>
      <c r="DF2515">
        <v>5</v>
      </c>
      <c r="DG2515">
        <v>5</v>
      </c>
      <c r="DH2515">
        <v>5</v>
      </c>
    </row>
    <row r="2516" spans="2:112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  <c r="DB2516">
        <v>102</v>
      </c>
      <c r="DC2516">
        <v>102</v>
      </c>
      <c r="DD2516">
        <v>102</v>
      </c>
      <c r="DE2516">
        <v>109</v>
      </c>
      <c r="DF2516">
        <v>111</v>
      </c>
      <c r="DG2516">
        <v>117</v>
      </c>
      <c r="DH2516">
        <v>119</v>
      </c>
    </row>
    <row r="2517" spans="2:112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  <c r="DB2517">
        <v>2</v>
      </c>
      <c r="DC2517">
        <v>2</v>
      </c>
      <c r="DD2517">
        <v>2</v>
      </c>
      <c r="DE2517">
        <v>3</v>
      </c>
      <c r="DF2517">
        <v>3</v>
      </c>
      <c r="DG2517">
        <v>3</v>
      </c>
      <c r="DH2517">
        <v>3</v>
      </c>
    </row>
    <row r="2518" spans="2:112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  <c r="DB2518">
        <v>68</v>
      </c>
      <c r="DC2518">
        <v>68</v>
      </c>
      <c r="DD2518">
        <v>68</v>
      </c>
      <c r="DE2518">
        <v>73</v>
      </c>
      <c r="DF2518">
        <v>76</v>
      </c>
      <c r="DG2518">
        <v>78</v>
      </c>
      <c r="DH2518">
        <v>78</v>
      </c>
    </row>
    <row r="2519" spans="2:112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</row>
    <row r="2520" spans="2:112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  <c r="DB2520">
        <v>118</v>
      </c>
      <c r="DC2520">
        <v>118</v>
      </c>
      <c r="DD2520">
        <v>118</v>
      </c>
      <c r="DE2520">
        <v>147</v>
      </c>
      <c r="DF2520">
        <v>148</v>
      </c>
      <c r="DG2520">
        <v>168</v>
      </c>
      <c r="DH2520">
        <v>168</v>
      </c>
    </row>
    <row r="2521" spans="2:112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  <c r="DC2521">
        <v>0</v>
      </c>
      <c r="DD2521">
        <v>0</v>
      </c>
      <c r="DE2521">
        <v>0</v>
      </c>
      <c r="DF2521">
        <v>0</v>
      </c>
      <c r="DG2521">
        <v>0</v>
      </c>
      <c r="DH2521">
        <v>0</v>
      </c>
    </row>
    <row r="2522" spans="2:112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  <c r="DC2522">
        <v>2</v>
      </c>
      <c r="DD2522">
        <v>2</v>
      </c>
      <c r="DE2522">
        <v>2</v>
      </c>
      <c r="DF2522">
        <v>2</v>
      </c>
      <c r="DG2522">
        <v>2</v>
      </c>
      <c r="DH2522">
        <v>2</v>
      </c>
    </row>
    <row r="2523" spans="2:112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  <c r="DB2523">
        <v>237</v>
      </c>
      <c r="DC2523">
        <v>240</v>
      </c>
      <c r="DD2523">
        <v>240</v>
      </c>
      <c r="DE2523">
        <v>280</v>
      </c>
      <c r="DF2523">
        <v>304</v>
      </c>
      <c r="DG2523">
        <v>320</v>
      </c>
      <c r="DH2523">
        <v>331</v>
      </c>
    </row>
    <row r="2524" spans="2:112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  <c r="DB2524">
        <v>6</v>
      </c>
      <c r="DC2524">
        <v>6</v>
      </c>
      <c r="DD2524">
        <v>6</v>
      </c>
      <c r="DE2524">
        <v>6</v>
      </c>
      <c r="DF2524">
        <v>6</v>
      </c>
      <c r="DG2524">
        <v>6</v>
      </c>
      <c r="DH2524">
        <v>6</v>
      </c>
    </row>
    <row r="2525" spans="2:112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  <c r="DC2525">
        <v>1</v>
      </c>
      <c r="DD2525">
        <v>1</v>
      </c>
      <c r="DE2525">
        <v>1</v>
      </c>
      <c r="DF2525">
        <v>1</v>
      </c>
      <c r="DG2525">
        <v>1</v>
      </c>
      <c r="DH2525">
        <v>1</v>
      </c>
    </row>
    <row r="2526" spans="2:112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</row>
    <row r="2527" spans="2:112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  <c r="DB2527">
        <v>15</v>
      </c>
      <c r="DC2527">
        <v>15</v>
      </c>
      <c r="DD2527">
        <v>15</v>
      </c>
      <c r="DE2527">
        <v>15</v>
      </c>
      <c r="DF2527">
        <v>16</v>
      </c>
      <c r="DG2527">
        <v>16</v>
      </c>
      <c r="DH2527">
        <v>16</v>
      </c>
    </row>
    <row r="2528" spans="2:112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1</v>
      </c>
      <c r="DF2528">
        <v>1</v>
      </c>
      <c r="DG2528">
        <v>1</v>
      </c>
      <c r="DH2528">
        <v>1</v>
      </c>
    </row>
    <row r="2529" spans="2:112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  <c r="DB2529">
        <v>117</v>
      </c>
      <c r="DC2529">
        <v>117</v>
      </c>
      <c r="DD2529">
        <v>118</v>
      </c>
      <c r="DE2529">
        <v>149</v>
      </c>
      <c r="DF2529">
        <v>156</v>
      </c>
      <c r="DG2529">
        <v>167</v>
      </c>
      <c r="DH2529">
        <v>176</v>
      </c>
    </row>
    <row r="2530" spans="2:112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</row>
    <row r="2531" spans="2:112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  <c r="DG2531">
        <v>0</v>
      </c>
      <c r="DH2531">
        <v>0</v>
      </c>
    </row>
    <row r="2532" spans="2:112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</row>
    <row r="2533" spans="2:112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  <c r="DB2533">
        <v>13</v>
      </c>
      <c r="DC2533">
        <v>13</v>
      </c>
      <c r="DD2533">
        <v>13</v>
      </c>
      <c r="DE2533">
        <v>16</v>
      </c>
      <c r="DF2533">
        <v>16</v>
      </c>
      <c r="DG2533">
        <v>21</v>
      </c>
      <c r="DH2533">
        <v>20</v>
      </c>
    </row>
    <row r="2534" spans="2:112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</row>
    <row r="2535" spans="2:112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  <c r="DB2535">
        <v>17</v>
      </c>
      <c r="DC2535">
        <v>18</v>
      </c>
      <c r="DD2535">
        <v>18</v>
      </c>
      <c r="DE2535">
        <v>25</v>
      </c>
      <c r="DF2535">
        <v>26</v>
      </c>
      <c r="DG2535">
        <v>31</v>
      </c>
      <c r="DH2535">
        <v>31</v>
      </c>
    </row>
    <row r="2536" spans="2:112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  <c r="DB2536">
        <v>25</v>
      </c>
      <c r="DC2536">
        <v>28</v>
      </c>
      <c r="DD2536">
        <v>28</v>
      </c>
      <c r="DE2536">
        <v>29</v>
      </c>
      <c r="DF2536">
        <v>29</v>
      </c>
      <c r="DG2536">
        <v>33</v>
      </c>
      <c r="DH2536">
        <v>37</v>
      </c>
    </row>
    <row r="2537" spans="2:112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  <c r="DB2537">
        <v>255</v>
      </c>
      <c r="DC2537">
        <v>255</v>
      </c>
      <c r="DD2537">
        <v>258</v>
      </c>
      <c r="DE2537">
        <v>318</v>
      </c>
      <c r="DF2537">
        <v>326</v>
      </c>
      <c r="DG2537">
        <v>376</v>
      </c>
      <c r="DH2537">
        <v>382</v>
      </c>
    </row>
    <row r="2538" spans="2:112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  <c r="DC2538">
        <v>0</v>
      </c>
      <c r="DD2538">
        <v>0</v>
      </c>
      <c r="DE2538">
        <v>0</v>
      </c>
      <c r="DF2538">
        <v>0</v>
      </c>
      <c r="DG2538">
        <v>1</v>
      </c>
      <c r="DH2538">
        <v>1</v>
      </c>
    </row>
    <row r="2539" spans="2:112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</row>
    <row r="2540" spans="2:112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4</v>
      </c>
      <c r="DH2540">
        <v>4</v>
      </c>
    </row>
    <row r="2541" spans="2:112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0</v>
      </c>
      <c r="DG2541">
        <v>0</v>
      </c>
      <c r="DH2541">
        <v>0</v>
      </c>
    </row>
    <row r="2542" spans="2:112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  <c r="DB2542">
        <v>8</v>
      </c>
      <c r="DC2542">
        <v>8</v>
      </c>
      <c r="DD2542">
        <v>8</v>
      </c>
      <c r="DE2542">
        <v>9</v>
      </c>
      <c r="DF2542">
        <v>9</v>
      </c>
      <c r="DG2542">
        <v>11</v>
      </c>
      <c r="DH2542">
        <v>11</v>
      </c>
    </row>
    <row r="2543" spans="2:112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1</v>
      </c>
    </row>
    <row r="2544" spans="2:112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</row>
    <row r="2545" spans="2:112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</row>
    <row r="2546" spans="2:112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4</v>
      </c>
      <c r="DC2546">
        <v>4</v>
      </c>
      <c r="DD2546">
        <v>4</v>
      </c>
      <c r="DE2546">
        <v>5</v>
      </c>
      <c r="DF2546">
        <v>5</v>
      </c>
      <c r="DG2546">
        <v>5</v>
      </c>
      <c r="DH2546">
        <v>5</v>
      </c>
    </row>
    <row r="2547" spans="2:112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</row>
    <row r="2548" spans="2:112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  <c r="DB2548">
        <v>1</v>
      </c>
      <c r="DC2548">
        <v>1</v>
      </c>
      <c r="DD2548">
        <v>1</v>
      </c>
      <c r="DE2548">
        <v>1</v>
      </c>
      <c r="DF2548">
        <v>1</v>
      </c>
      <c r="DG2548">
        <v>1</v>
      </c>
      <c r="DH2548">
        <v>1</v>
      </c>
    </row>
    <row r="2549" spans="2:112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  <c r="DB2549">
        <v>83</v>
      </c>
      <c r="DC2549">
        <v>86</v>
      </c>
      <c r="DD2549">
        <v>87</v>
      </c>
      <c r="DE2549">
        <v>103</v>
      </c>
      <c r="DF2549">
        <v>106</v>
      </c>
      <c r="DG2549">
        <v>112</v>
      </c>
      <c r="DH2549">
        <v>113</v>
      </c>
    </row>
    <row r="2550" spans="2:112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  <c r="DB2550">
        <v>173</v>
      </c>
      <c r="DC2550">
        <v>173</v>
      </c>
      <c r="DD2550">
        <v>191</v>
      </c>
      <c r="DE2550">
        <v>198</v>
      </c>
      <c r="DF2550">
        <v>206</v>
      </c>
      <c r="DG2550">
        <v>216</v>
      </c>
      <c r="DH2550">
        <v>222</v>
      </c>
    </row>
    <row r="2551" spans="2:112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  <c r="DB2551">
        <v>6</v>
      </c>
      <c r="DC2551">
        <v>6</v>
      </c>
      <c r="DD2551">
        <v>6</v>
      </c>
      <c r="DE2551">
        <v>7</v>
      </c>
      <c r="DF2551">
        <v>7</v>
      </c>
      <c r="DG2551">
        <v>7</v>
      </c>
      <c r="DH2551">
        <v>7</v>
      </c>
    </row>
    <row r="2552" spans="2:112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  <c r="DB2552">
        <v>10</v>
      </c>
      <c r="DC2552">
        <v>10</v>
      </c>
      <c r="DD2552">
        <v>10</v>
      </c>
      <c r="DE2552">
        <v>15</v>
      </c>
      <c r="DF2552">
        <v>15</v>
      </c>
      <c r="DG2552">
        <v>16</v>
      </c>
      <c r="DH2552">
        <v>16</v>
      </c>
    </row>
    <row r="2553" spans="2:112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  <c r="DB2553">
        <v>83</v>
      </c>
      <c r="DC2553">
        <v>83</v>
      </c>
      <c r="DD2553">
        <v>83</v>
      </c>
      <c r="DE2553">
        <v>94</v>
      </c>
      <c r="DF2553">
        <v>102</v>
      </c>
      <c r="DG2553">
        <v>111</v>
      </c>
      <c r="DH2553">
        <v>114</v>
      </c>
    </row>
    <row r="2554" spans="2:112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  <c r="DB2554">
        <v>97</v>
      </c>
      <c r="DC2554">
        <v>97</v>
      </c>
      <c r="DD2554">
        <v>101</v>
      </c>
      <c r="DE2554">
        <v>104</v>
      </c>
      <c r="DF2554">
        <v>107</v>
      </c>
      <c r="DG2554">
        <v>114</v>
      </c>
      <c r="DH2554">
        <v>120</v>
      </c>
    </row>
    <row r="2555" spans="2:112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  <c r="DB2555">
        <v>1</v>
      </c>
      <c r="DC2555">
        <v>2</v>
      </c>
      <c r="DD2555">
        <v>3</v>
      </c>
      <c r="DE2555">
        <v>4</v>
      </c>
      <c r="DF2555">
        <v>4</v>
      </c>
      <c r="DG2555">
        <v>4</v>
      </c>
      <c r="DH2555">
        <v>4</v>
      </c>
    </row>
    <row r="2556" spans="2:112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1</v>
      </c>
      <c r="DH2556">
        <v>1</v>
      </c>
    </row>
    <row r="2557" spans="2:112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2</v>
      </c>
    </row>
    <row r="2558" spans="2:112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</row>
    <row r="2559" spans="2:112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  <c r="DB2559">
        <v>55</v>
      </c>
      <c r="DC2559">
        <v>55</v>
      </c>
      <c r="DD2559">
        <v>55</v>
      </c>
      <c r="DE2559">
        <v>60</v>
      </c>
      <c r="DF2559">
        <v>60</v>
      </c>
      <c r="DG2559">
        <v>63</v>
      </c>
      <c r="DH2559">
        <v>63</v>
      </c>
    </row>
    <row r="2560" spans="2:112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  <c r="DB2560">
        <v>369</v>
      </c>
      <c r="DC2560">
        <v>381</v>
      </c>
      <c r="DD2560">
        <v>382</v>
      </c>
      <c r="DE2560">
        <v>443</v>
      </c>
      <c r="DF2560">
        <v>471</v>
      </c>
      <c r="DG2560">
        <v>506</v>
      </c>
      <c r="DH2560">
        <v>515</v>
      </c>
    </row>
    <row r="2561" spans="2:112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</row>
    <row r="2562" spans="2:112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  <c r="DB2562">
        <v>94</v>
      </c>
      <c r="DC2562">
        <v>94</v>
      </c>
      <c r="DD2562">
        <v>94</v>
      </c>
      <c r="DE2562">
        <v>117</v>
      </c>
      <c r="DF2562">
        <v>122</v>
      </c>
      <c r="DG2562">
        <v>152</v>
      </c>
      <c r="DH2562">
        <v>153</v>
      </c>
    </row>
    <row r="2563" spans="2:112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</row>
    <row r="2564" spans="2:112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</row>
    <row r="2565" spans="2:112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  <c r="DB2565">
        <v>638</v>
      </c>
      <c r="DC2565">
        <v>638</v>
      </c>
      <c r="DD2565">
        <v>726</v>
      </c>
      <c r="DE2565">
        <v>743</v>
      </c>
      <c r="DF2565">
        <v>803</v>
      </c>
      <c r="DG2565">
        <v>816</v>
      </c>
      <c r="DH2565">
        <v>875</v>
      </c>
    </row>
    <row r="2566" spans="2:112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  <c r="DB2566">
        <v>15</v>
      </c>
      <c r="DC2566">
        <v>16</v>
      </c>
      <c r="DD2566">
        <v>17</v>
      </c>
      <c r="DE2566">
        <v>17</v>
      </c>
      <c r="DF2566">
        <v>17</v>
      </c>
      <c r="DG2566">
        <v>19</v>
      </c>
      <c r="DH2566">
        <v>21</v>
      </c>
    </row>
    <row r="2567" spans="2:112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</row>
    <row r="2568" spans="2:112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  <c r="DB2568">
        <v>7</v>
      </c>
      <c r="DC2568">
        <v>7</v>
      </c>
      <c r="DD2568">
        <v>7</v>
      </c>
      <c r="DE2568">
        <v>7</v>
      </c>
      <c r="DF2568">
        <v>9</v>
      </c>
      <c r="DG2568">
        <v>10</v>
      </c>
      <c r="DH2568">
        <v>13</v>
      </c>
    </row>
    <row r="2569" spans="2:112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</row>
    <row r="2570" spans="2:112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</row>
    <row r="2571" spans="2:112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</row>
    <row r="2572" spans="2:112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  <c r="DB2572">
        <v>9</v>
      </c>
      <c r="DC2572">
        <v>9</v>
      </c>
      <c r="DD2572">
        <v>9</v>
      </c>
      <c r="DE2572">
        <v>11</v>
      </c>
      <c r="DF2572">
        <v>11</v>
      </c>
      <c r="DG2572">
        <v>11</v>
      </c>
      <c r="DH2572">
        <v>13</v>
      </c>
    </row>
    <row r="2573" spans="2:112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</row>
    <row r="2574" spans="2:112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0</v>
      </c>
      <c r="DE2574">
        <v>1</v>
      </c>
      <c r="DF2574">
        <v>1</v>
      </c>
      <c r="DG2574">
        <v>1</v>
      </c>
      <c r="DH2574">
        <v>1</v>
      </c>
    </row>
    <row r="2575" spans="2:112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</row>
    <row r="2576" spans="2:112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</row>
    <row r="2577" spans="2:112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4</v>
      </c>
      <c r="DH2577">
        <v>4</v>
      </c>
    </row>
    <row r="2578" spans="2:112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5</v>
      </c>
      <c r="DG2578">
        <v>5</v>
      </c>
      <c r="DH2578">
        <v>5</v>
      </c>
    </row>
    <row r="2579" spans="2:112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  <c r="DB2579">
        <v>26</v>
      </c>
      <c r="DC2579">
        <v>26</v>
      </c>
      <c r="DD2579">
        <v>26</v>
      </c>
      <c r="DE2579">
        <v>27</v>
      </c>
      <c r="DF2579">
        <v>29</v>
      </c>
      <c r="DG2579">
        <v>29</v>
      </c>
      <c r="DH2579">
        <v>30</v>
      </c>
    </row>
    <row r="2580" spans="2:112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  <c r="DB2580">
        <v>2</v>
      </c>
      <c r="DC2580">
        <v>2</v>
      </c>
      <c r="DD2580">
        <v>2</v>
      </c>
      <c r="DE2580">
        <v>2</v>
      </c>
      <c r="DF2580">
        <v>2</v>
      </c>
      <c r="DG2580">
        <v>2</v>
      </c>
      <c r="DH2580">
        <v>2</v>
      </c>
    </row>
    <row r="2581" spans="2:112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  <c r="DB2581">
        <v>11</v>
      </c>
      <c r="DC2581">
        <v>11</v>
      </c>
      <c r="DD2581">
        <v>11</v>
      </c>
      <c r="DE2581">
        <v>11</v>
      </c>
      <c r="DF2581">
        <v>11</v>
      </c>
      <c r="DG2581">
        <v>13</v>
      </c>
      <c r="DH2581">
        <v>13</v>
      </c>
    </row>
    <row r="2582" spans="2:112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</row>
    <row r="2583" spans="2:112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  <c r="DG2583">
        <v>0</v>
      </c>
      <c r="DH2583">
        <v>0</v>
      </c>
    </row>
    <row r="2584" spans="2:112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</row>
    <row r="2585" spans="2:112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</row>
    <row r="2586" spans="2:112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</row>
    <row r="2587" spans="2:112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</row>
    <row r="2588" spans="2:112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  <c r="DB2588">
        <v>6</v>
      </c>
      <c r="DC2588">
        <v>6</v>
      </c>
      <c r="DD2588">
        <v>6</v>
      </c>
      <c r="DE2588">
        <v>6</v>
      </c>
      <c r="DF2588">
        <v>6</v>
      </c>
      <c r="DG2588">
        <v>6</v>
      </c>
      <c r="DH2588">
        <v>6</v>
      </c>
    </row>
    <row r="2589" spans="2:112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2</v>
      </c>
      <c r="DG2589">
        <v>3</v>
      </c>
      <c r="DH2589">
        <v>3</v>
      </c>
    </row>
    <row r="2590" spans="2:112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  <c r="DB2590">
        <v>8</v>
      </c>
      <c r="DC2590">
        <v>8</v>
      </c>
      <c r="DD2590">
        <v>8</v>
      </c>
      <c r="DE2590">
        <v>8</v>
      </c>
      <c r="DF2590">
        <v>8</v>
      </c>
      <c r="DG2590">
        <v>8</v>
      </c>
      <c r="DH2590">
        <v>8</v>
      </c>
    </row>
    <row r="2591" spans="2:112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0</v>
      </c>
      <c r="DD2591">
        <v>0</v>
      </c>
      <c r="DE2591">
        <v>0</v>
      </c>
      <c r="DF2591">
        <v>0</v>
      </c>
      <c r="DG2591">
        <v>0</v>
      </c>
      <c r="DH2591">
        <v>0</v>
      </c>
    </row>
    <row r="2592" spans="2:112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</row>
    <row r="2593" spans="2:112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  <c r="DB2593">
        <v>11</v>
      </c>
      <c r="DC2593">
        <v>11</v>
      </c>
      <c r="DD2593">
        <v>11</v>
      </c>
      <c r="DE2593">
        <v>12</v>
      </c>
      <c r="DF2593">
        <v>12</v>
      </c>
      <c r="DG2593">
        <v>12</v>
      </c>
      <c r="DH2593">
        <v>12</v>
      </c>
    </row>
    <row r="2594" spans="2:112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  <c r="DB2594">
        <v>10</v>
      </c>
      <c r="DC2594">
        <v>11</v>
      </c>
      <c r="DD2594">
        <v>11</v>
      </c>
      <c r="DE2594">
        <v>14</v>
      </c>
      <c r="DF2594">
        <v>14</v>
      </c>
      <c r="DG2594">
        <v>14</v>
      </c>
      <c r="DH2594">
        <v>14</v>
      </c>
    </row>
    <row r="2595" spans="2:112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  <c r="DB2595">
        <v>1</v>
      </c>
      <c r="DC2595">
        <v>1</v>
      </c>
      <c r="DD2595">
        <v>1</v>
      </c>
      <c r="DE2595">
        <v>1</v>
      </c>
      <c r="DF2595">
        <v>1</v>
      </c>
      <c r="DG2595">
        <v>1</v>
      </c>
      <c r="DH2595">
        <v>1</v>
      </c>
    </row>
    <row r="2596" spans="2:112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  <c r="DB2596">
        <v>7</v>
      </c>
      <c r="DC2596">
        <v>7</v>
      </c>
      <c r="DD2596">
        <v>7</v>
      </c>
      <c r="DE2596">
        <v>8</v>
      </c>
      <c r="DF2596">
        <v>9</v>
      </c>
      <c r="DG2596">
        <v>9</v>
      </c>
      <c r="DH2596">
        <v>9</v>
      </c>
    </row>
    <row r="2597" spans="2:112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0</v>
      </c>
      <c r="DE2597">
        <v>0</v>
      </c>
      <c r="DF2597">
        <v>0</v>
      </c>
      <c r="DG2597">
        <v>0</v>
      </c>
      <c r="DH2597">
        <v>0</v>
      </c>
    </row>
    <row r="2598" spans="2:112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  <c r="DG2598">
        <v>0</v>
      </c>
      <c r="DH2598">
        <v>0</v>
      </c>
    </row>
    <row r="2599" spans="2:112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  <c r="DB2599">
        <v>1</v>
      </c>
      <c r="DC2599">
        <v>1</v>
      </c>
      <c r="DD2599">
        <v>1</v>
      </c>
      <c r="DE2599">
        <v>1</v>
      </c>
      <c r="DF2599">
        <v>1</v>
      </c>
      <c r="DG2599">
        <v>1</v>
      </c>
      <c r="DH2599">
        <v>1</v>
      </c>
    </row>
    <row r="2600" spans="2:112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  <c r="DB2600">
        <v>21</v>
      </c>
      <c r="DC2600">
        <v>22</v>
      </c>
      <c r="DD2600">
        <v>24</v>
      </c>
      <c r="DE2600">
        <v>24</v>
      </c>
      <c r="DF2600">
        <v>24</v>
      </c>
      <c r="DG2600">
        <v>24</v>
      </c>
      <c r="DH2600">
        <v>25</v>
      </c>
    </row>
    <row r="2601" spans="2:112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  <c r="DB2601">
        <v>4</v>
      </c>
      <c r="DC2601">
        <v>4</v>
      </c>
      <c r="DD2601">
        <v>4</v>
      </c>
      <c r="DE2601">
        <v>4</v>
      </c>
      <c r="DF2601">
        <v>4</v>
      </c>
      <c r="DG2601">
        <v>4</v>
      </c>
      <c r="DH2601">
        <v>4</v>
      </c>
    </row>
    <row r="2602" spans="2:112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  <c r="DB2602">
        <v>2</v>
      </c>
      <c r="DC2602">
        <v>2</v>
      </c>
      <c r="DD2602">
        <v>2</v>
      </c>
      <c r="DE2602">
        <v>2</v>
      </c>
      <c r="DF2602">
        <v>2</v>
      </c>
      <c r="DG2602">
        <v>3</v>
      </c>
      <c r="DH2602">
        <v>3</v>
      </c>
    </row>
    <row r="2603" spans="2:112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  <c r="DG2603">
        <v>0</v>
      </c>
      <c r="DH2603">
        <v>0</v>
      </c>
    </row>
    <row r="2604" spans="2:112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  <c r="DB2604">
        <v>3</v>
      </c>
      <c r="DC2604">
        <v>3</v>
      </c>
      <c r="DD2604">
        <v>3</v>
      </c>
      <c r="DE2604">
        <v>3</v>
      </c>
      <c r="DF2604">
        <v>3</v>
      </c>
      <c r="DG2604">
        <v>3</v>
      </c>
      <c r="DH2604">
        <v>3</v>
      </c>
    </row>
    <row r="2605" spans="2:112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2</v>
      </c>
      <c r="DC2605">
        <v>2</v>
      </c>
      <c r="DD2605">
        <v>2</v>
      </c>
      <c r="DE2605">
        <v>2</v>
      </c>
      <c r="DF2605">
        <v>2</v>
      </c>
      <c r="DG2605">
        <v>2</v>
      </c>
      <c r="DH2605">
        <v>2</v>
      </c>
    </row>
    <row r="2606" spans="2:112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  <c r="DB2606">
        <v>2</v>
      </c>
      <c r="DC2606">
        <v>2</v>
      </c>
      <c r="DD2606">
        <v>2</v>
      </c>
      <c r="DE2606">
        <v>2</v>
      </c>
      <c r="DF2606">
        <v>2</v>
      </c>
      <c r="DG2606">
        <v>3</v>
      </c>
      <c r="DH2606">
        <v>3</v>
      </c>
    </row>
    <row r="2607" spans="2:112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  <c r="DB2607">
        <v>16</v>
      </c>
      <c r="DC2607">
        <v>16</v>
      </c>
      <c r="DD2607">
        <v>16</v>
      </c>
      <c r="DE2607">
        <v>17</v>
      </c>
      <c r="DF2607">
        <v>19</v>
      </c>
      <c r="DG2607">
        <v>19</v>
      </c>
      <c r="DH2607">
        <v>20</v>
      </c>
    </row>
    <row r="2608" spans="2:112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  <c r="DB2608">
        <v>3</v>
      </c>
      <c r="DC2608">
        <v>3</v>
      </c>
      <c r="DD2608">
        <v>3</v>
      </c>
      <c r="DE2608">
        <v>3</v>
      </c>
      <c r="DF2608">
        <v>3</v>
      </c>
      <c r="DG2608">
        <v>3</v>
      </c>
      <c r="DH2608">
        <v>3</v>
      </c>
    </row>
    <row r="2609" spans="2:112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  <c r="DB2609">
        <v>39</v>
      </c>
      <c r="DC2609">
        <v>40</v>
      </c>
      <c r="DD2609">
        <v>42</v>
      </c>
      <c r="DE2609">
        <v>42</v>
      </c>
      <c r="DF2609">
        <v>42</v>
      </c>
      <c r="DG2609">
        <v>42</v>
      </c>
      <c r="DH2609">
        <v>44</v>
      </c>
    </row>
    <row r="2610" spans="2:112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</row>
    <row r="2611" spans="2:112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</row>
    <row r="2612" spans="2:112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  <c r="DB2612">
        <v>16</v>
      </c>
      <c r="DC2612">
        <v>17</v>
      </c>
      <c r="DD2612">
        <v>18</v>
      </c>
      <c r="DE2612">
        <v>18</v>
      </c>
      <c r="DF2612">
        <v>18</v>
      </c>
      <c r="DG2612">
        <v>18</v>
      </c>
      <c r="DH2612">
        <v>18</v>
      </c>
    </row>
    <row r="2613" spans="2:112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  <c r="DB2613">
        <v>1</v>
      </c>
      <c r="DC2613">
        <v>1</v>
      </c>
      <c r="DD2613">
        <v>1</v>
      </c>
      <c r="DE2613">
        <v>1</v>
      </c>
      <c r="DF2613">
        <v>1</v>
      </c>
      <c r="DG2613">
        <v>1</v>
      </c>
      <c r="DH2613">
        <v>1</v>
      </c>
    </row>
    <row r="2614" spans="2:112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  <c r="DB2614">
        <v>10</v>
      </c>
      <c r="DC2614">
        <v>10</v>
      </c>
      <c r="DD2614">
        <v>10</v>
      </c>
      <c r="DE2614">
        <v>10</v>
      </c>
      <c r="DF2614">
        <v>10</v>
      </c>
      <c r="DG2614">
        <v>12</v>
      </c>
      <c r="DH2614">
        <v>12</v>
      </c>
    </row>
    <row r="2615" spans="2:112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  <c r="DB2615">
        <v>4</v>
      </c>
      <c r="DC2615">
        <v>4</v>
      </c>
      <c r="DD2615">
        <v>4</v>
      </c>
      <c r="DE2615">
        <v>4</v>
      </c>
      <c r="DF2615">
        <v>4</v>
      </c>
      <c r="DG2615">
        <v>4</v>
      </c>
      <c r="DH2615">
        <v>4</v>
      </c>
    </row>
    <row r="2616" spans="2:112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  <c r="DB2616">
        <v>2</v>
      </c>
      <c r="DC2616">
        <v>2</v>
      </c>
      <c r="DD2616">
        <v>2</v>
      </c>
      <c r="DE2616">
        <v>2</v>
      </c>
      <c r="DF2616">
        <v>2</v>
      </c>
      <c r="DG2616">
        <v>2</v>
      </c>
      <c r="DH2616">
        <v>2</v>
      </c>
    </row>
    <row r="2617" spans="2:112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  <c r="DB2617">
        <v>8</v>
      </c>
      <c r="DC2617">
        <v>8</v>
      </c>
      <c r="DD2617">
        <v>8</v>
      </c>
      <c r="DE2617">
        <v>8</v>
      </c>
      <c r="DF2617">
        <v>8</v>
      </c>
      <c r="DG2617">
        <v>8</v>
      </c>
      <c r="DH2617">
        <v>8</v>
      </c>
    </row>
    <row r="2618" spans="2:112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  <c r="DB2618">
        <v>16</v>
      </c>
      <c r="DC2618">
        <v>17</v>
      </c>
      <c r="DD2618">
        <v>17</v>
      </c>
      <c r="DE2618">
        <v>17</v>
      </c>
      <c r="DF2618">
        <v>18</v>
      </c>
      <c r="DG2618">
        <v>19</v>
      </c>
      <c r="DH2618">
        <v>19</v>
      </c>
    </row>
    <row r="2619" spans="2:112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  <c r="DB2619">
        <v>1</v>
      </c>
      <c r="DC2619">
        <v>1</v>
      </c>
      <c r="DD2619">
        <v>1</v>
      </c>
      <c r="DE2619">
        <v>1</v>
      </c>
      <c r="DF2619">
        <v>1</v>
      </c>
      <c r="DG2619">
        <v>1</v>
      </c>
      <c r="DH2619">
        <v>1</v>
      </c>
    </row>
    <row r="2620" spans="2:112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  <c r="DB2620">
        <v>2</v>
      </c>
      <c r="DC2620">
        <v>2</v>
      </c>
      <c r="DD2620">
        <v>2</v>
      </c>
      <c r="DE2620">
        <v>2</v>
      </c>
      <c r="DF2620">
        <v>2</v>
      </c>
      <c r="DG2620">
        <v>2</v>
      </c>
      <c r="DH2620">
        <v>2</v>
      </c>
    </row>
    <row r="2621" spans="2:112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  <c r="DC2621">
        <v>0</v>
      </c>
      <c r="DD2621">
        <v>1</v>
      </c>
      <c r="DE2621">
        <v>1</v>
      </c>
      <c r="DF2621">
        <v>1</v>
      </c>
      <c r="DG2621">
        <v>1</v>
      </c>
      <c r="DH2621">
        <v>1</v>
      </c>
    </row>
    <row r="2622" spans="2:112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  <c r="DB2622">
        <v>1</v>
      </c>
      <c r="DC2622">
        <v>1</v>
      </c>
      <c r="DD2622">
        <v>1</v>
      </c>
      <c r="DE2622">
        <v>1</v>
      </c>
      <c r="DF2622">
        <v>1</v>
      </c>
      <c r="DG2622">
        <v>1</v>
      </c>
      <c r="DH2622">
        <v>1</v>
      </c>
    </row>
    <row r="2623" spans="2:112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0</v>
      </c>
      <c r="DE2623">
        <v>0</v>
      </c>
      <c r="DF2623">
        <v>0</v>
      </c>
      <c r="DG2623">
        <v>0</v>
      </c>
      <c r="DH2623">
        <v>0</v>
      </c>
    </row>
    <row r="2624" spans="2:112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  <c r="DB2624">
        <v>2</v>
      </c>
      <c r="DC2624">
        <v>2</v>
      </c>
      <c r="DD2624">
        <v>2</v>
      </c>
      <c r="DE2624">
        <v>2</v>
      </c>
      <c r="DF2624">
        <v>2</v>
      </c>
      <c r="DG2624">
        <v>2</v>
      </c>
      <c r="DH2624">
        <v>2</v>
      </c>
    </row>
    <row r="2625" spans="2:112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  <c r="DB2625">
        <v>1</v>
      </c>
      <c r="DC2625">
        <v>1</v>
      </c>
      <c r="DD2625">
        <v>1</v>
      </c>
      <c r="DE2625">
        <v>1</v>
      </c>
      <c r="DF2625">
        <v>1</v>
      </c>
      <c r="DG2625">
        <v>1</v>
      </c>
      <c r="DH2625">
        <v>1</v>
      </c>
    </row>
    <row r="2626" spans="2:112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  <c r="DB2626">
        <v>38</v>
      </c>
      <c r="DC2626">
        <v>40</v>
      </c>
      <c r="DD2626">
        <v>42</v>
      </c>
      <c r="DE2626">
        <v>47</v>
      </c>
      <c r="DF2626">
        <v>49</v>
      </c>
      <c r="DG2626">
        <v>52</v>
      </c>
      <c r="DH2626">
        <v>52</v>
      </c>
    </row>
    <row r="2627" spans="2:112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  <c r="DC2627">
        <v>0</v>
      </c>
      <c r="DD2627">
        <v>0</v>
      </c>
      <c r="DE2627">
        <v>0</v>
      </c>
      <c r="DF2627">
        <v>0</v>
      </c>
      <c r="DG2627">
        <v>0</v>
      </c>
      <c r="DH2627">
        <v>0</v>
      </c>
    </row>
    <row r="2628" spans="2:112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  <c r="DB2628">
        <v>11</v>
      </c>
      <c r="DC2628">
        <v>12</v>
      </c>
      <c r="DD2628">
        <v>12</v>
      </c>
      <c r="DE2628">
        <v>12</v>
      </c>
      <c r="DF2628">
        <v>12</v>
      </c>
      <c r="DG2628">
        <v>12</v>
      </c>
      <c r="DH2628">
        <v>12</v>
      </c>
    </row>
    <row r="2629" spans="2:112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  <c r="DB2629">
        <v>12</v>
      </c>
      <c r="DC2629">
        <v>12</v>
      </c>
      <c r="DD2629">
        <v>12</v>
      </c>
      <c r="DE2629">
        <v>12</v>
      </c>
      <c r="DF2629">
        <v>12</v>
      </c>
      <c r="DG2629">
        <v>12</v>
      </c>
      <c r="DH2629">
        <v>12</v>
      </c>
    </row>
    <row r="2630" spans="2:112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  <c r="DC2630">
        <v>0</v>
      </c>
      <c r="DD2630">
        <v>0</v>
      </c>
      <c r="DE2630">
        <v>0</v>
      </c>
      <c r="DF2630">
        <v>0</v>
      </c>
      <c r="DG2630">
        <v>0</v>
      </c>
      <c r="DH2630">
        <v>0</v>
      </c>
    </row>
    <row r="2631" spans="2:112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  <c r="DB2631">
        <v>2</v>
      </c>
      <c r="DC2631">
        <v>2</v>
      </c>
      <c r="DD2631">
        <v>2</v>
      </c>
      <c r="DE2631">
        <v>3</v>
      </c>
      <c r="DF2631">
        <v>4</v>
      </c>
      <c r="DG2631">
        <v>6</v>
      </c>
      <c r="DH2631">
        <v>6</v>
      </c>
    </row>
    <row r="2632" spans="2:112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  <c r="DB2632">
        <v>3</v>
      </c>
      <c r="DC2632">
        <v>3</v>
      </c>
      <c r="DD2632">
        <v>3</v>
      </c>
      <c r="DE2632">
        <v>4</v>
      </c>
      <c r="DF2632">
        <v>5</v>
      </c>
      <c r="DG2632">
        <v>5</v>
      </c>
      <c r="DH2632">
        <v>5</v>
      </c>
    </row>
    <row r="2633" spans="2:112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  <c r="DB2633">
        <v>0</v>
      </c>
      <c r="DC2633">
        <v>0</v>
      </c>
      <c r="DD2633">
        <v>0</v>
      </c>
      <c r="DE2633">
        <v>0</v>
      </c>
      <c r="DF2633">
        <v>0</v>
      </c>
      <c r="DG2633">
        <v>0</v>
      </c>
      <c r="DH2633">
        <v>0</v>
      </c>
    </row>
    <row r="2634" spans="2:112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  <c r="DB2634">
        <v>2</v>
      </c>
      <c r="DC2634">
        <v>2</v>
      </c>
      <c r="DD2634">
        <v>2</v>
      </c>
      <c r="DE2634">
        <v>2</v>
      </c>
      <c r="DF2634">
        <v>2</v>
      </c>
      <c r="DG2634">
        <v>2</v>
      </c>
      <c r="DH2634">
        <v>2</v>
      </c>
    </row>
    <row r="2635" spans="2:112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</row>
    <row r="2636" spans="2:112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  <c r="DG2636">
        <v>0</v>
      </c>
      <c r="DH2636">
        <v>0</v>
      </c>
    </row>
    <row r="2637" spans="2:112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</row>
    <row r="2638" spans="2:112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</row>
    <row r="2639" spans="2:112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</row>
    <row r="2640" spans="2:112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</row>
    <row r="2641" spans="2:112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</row>
    <row r="2642" spans="2:112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</row>
    <row r="2643" spans="2:112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</row>
    <row r="2644" spans="2:112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</row>
    <row r="2645" spans="2:112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</row>
    <row r="2646" spans="2:112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</row>
    <row r="2647" spans="2:112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</row>
    <row r="2648" spans="2:112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</row>
    <row r="2649" spans="2:112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</row>
    <row r="2650" spans="2:112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</row>
    <row r="2651" spans="2:112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</row>
    <row r="2652" spans="2:112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</row>
    <row r="2653" spans="2:112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</row>
    <row r="2654" spans="2:112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</row>
    <row r="2655" spans="2:112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</row>
    <row r="2656" spans="2:112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</row>
    <row r="2657" spans="2:112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</row>
    <row r="2658" spans="2:112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</row>
    <row r="2659" spans="2:112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</row>
    <row r="2660" spans="2:112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</row>
    <row r="2661" spans="2:112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</row>
    <row r="2662" spans="2:112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</row>
    <row r="2663" spans="2:112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</row>
    <row r="2664" spans="2:112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</row>
    <row r="2665" spans="2:112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</row>
    <row r="2666" spans="2:112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</row>
    <row r="2667" spans="2:112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</row>
    <row r="2668" spans="2:112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</row>
    <row r="2669" spans="2:112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</row>
    <row r="2670" spans="2:112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</row>
    <row r="2671" spans="2:112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</row>
    <row r="2672" spans="2:112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</row>
    <row r="2673" spans="2:112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</row>
    <row r="2674" spans="2:112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</row>
    <row r="2675" spans="2:112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  <c r="DC2675">
        <v>1</v>
      </c>
      <c r="DD2675">
        <v>1</v>
      </c>
      <c r="DE2675">
        <v>1</v>
      </c>
      <c r="DF2675">
        <v>1</v>
      </c>
      <c r="DG2675">
        <v>1</v>
      </c>
      <c r="DH2675">
        <v>1</v>
      </c>
    </row>
    <row r="2676" spans="2:112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</row>
    <row r="2677" spans="2:112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</row>
    <row r="2678" spans="2:112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</row>
    <row r="2679" spans="2:112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</row>
    <row r="2680" spans="2:112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</row>
    <row r="2681" spans="2:112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  <c r="DB2681">
        <v>16</v>
      </c>
      <c r="DC2681">
        <v>16</v>
      </c>
      <c r="DD2681">
        <v>16</v>
      </c>
      <c r="DE2681">
        <v>19</v>
      </c>
      <c r="DF2681">
        <v>19</v>
      </c>
      <c r="DG2681">
        <v>26</v>
      </c>
      <c r="DH2681">
        <v>26</v>
      </c>
    </row>
    <row r="2682" spans="2:112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</row>
    <row r="2683" spans="2:112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  <c r="DG2683">
        <v>0</v>
      </c>
      <c r="DH2683">
        <v>0</v>
      </c>
    </row>
    <row r="2684" spans="2:112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1</v>
      </c>
      <c r="DC2684">
        <v>1</v>
      </c>
      <c r="DD2684">
        <v>1</v>
      </c>
      <c r="DE2684">
        <v>1</v>
      </c>
      <c r="DF2684">
        <v>1</v>
      </c>
      <c r="DG2684">
        <v>1</v>
      </c>
      <c r="DH2684">
        <v>1</v>
      </c>
    </row>
    <row r="2685" spans="2:112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</row>
    <row r="2686" spans="2:112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</row>
    <row r="2687" spans="2:112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</row>
    <row r="2688" spans="2:112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</row>
    <row r="2689" spans="2:112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</row>
    <row r="2690" spans="2:112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</row>
    <row r="2691" spans="2:112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</row>
    <row r="2692" spans="2:112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</row>
    <row r="2693" spans="2:112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</row>
    <row r="2694" spans="2:112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</row>
    <row r="2695" spans="2:112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</row>
    <row r="2696" spans="2:112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</row>
    <row r="2697" spans="2:112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</row>
    <row r="2698" spans="2:112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</row>
    <row r="2699" spans="2:112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  <c r="DB2699">
        <v>1</v>
      </c>
      <c r="DC2699">
        <v>1</v>
      </c>
      <c r="DD2699">
        <v>1</v>
      </c>
      <c r="DE2699">
        <v>1</v>
      </c>
      <c r="DF2699">
        <v>1</v>
      </c>
      <c r="DG2699">
        <v>1</v>
      </c>
      <c r="DH2699">
        <v>1</v>
      </c>
    </row>
    <row r="2700" spans="2:112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  <c r="DB2700">
        <v>2</v>
      </c>
      <c r="DC2700">
        <v>3</v>
      </c>
      <c r="DD2700">
        <v>3</v>
      </c>
      <c r="DE2700">
        <v>3</v>
      </c>
      <c r="DF2700">
        <v>3</v>
      </c>
      <c r="DG2700">
        <v>3</v>
      </c>
      <c r="DH2700">
        <v>3</v>
      </c>
    </row>
    <row r="2701" spans="2:112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</row>
    <row r="2702" spans="2:112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</row>
    <row r="2703" spans="2:112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  <c r="DB2703">
        <v>3</v>
      </c>
      <c r="DC2703">
        <v>3</v>
      </c>
      <c r="DD2703">
        <v>3</v>
      </c>
      <c r="DE2703">
        <v>3</v>
      </c>
      <c r="DF2703">
        <v>3</v>
      </c>
      <c r="DG2703">
        <v>3</v>
      </c>
      <c r="DH2703">
        <v>3</v>
      </c>
    </row>
    <row r="2704" spans="2:112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</row>
    <row r="2705" spans="2:112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  <c r="DB2705">
        <v>1</v>
      </c>
      <c r="DC2705">
        <v>1</v>
      </c>
      <c r="DD2705">
        <v>1</v>
      </c>
      <c r="DE2705">
        <v>1</v>
      </c>
      <c r="DF2705">
        <v>1</v>
      </c>
      <c r="DG2705">
        <v>1</v>
      </c>
      <c r="DH2705">
        <v>1</v>
      </c>
    </row>
    <row r="2706" spans="2:112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</row>
    <row r="2707" spans="2:112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</row>
    <row r="2708" spans="2:112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  <c r="DB2708">
        <v>1</v>
      </c>
      <c r="DC2708">
        <v>1</v>
      </c>
      <c r="DD2708">
        <v>1</v>
      </c>
      <c r="DE2708">
        <v>1</v>
      </c>
      <c r="DF2708">
        <v>1</v>
      </c>
      <c r="DG2708">
        <v>1</v>
      </c>
      <c r="DH2708">
        <v>1</v>
      </c>
    </row>
    <row r="2709" spans="2:112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</row>
    <row r="2710" spans="2:112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  <c r="DC2710">
        <v>0</v>
      </c>
      <c r="DD2710">
        <v>0</v>
      </c>
      <c r="DE2710">
        <v>0</v>
      </c>
      <c r="DF2710">
        <v>0</v>
      </c>
      <c r="DG2710">
        <v>0</v>
      </c>
      <c r="DH2710">
        <v>0</v>
      </c>
    </row>
    <row r="2711" spans="2:112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</row>
    <row r="2712" spans="2:112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</row>
    <row r="2713" spans="2:112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</row>
    <row r="2714" spans="2:112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</row>
    <row r="2715" spans="2:112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</row>
    <row r="2716" spans="2:112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  <c r="DB2716">
        <v>1</v>
      </c>
      <c r="DC2716">
        <v>1</v>
      </c>
      <c r="DD2716">
        <v>1</v>
      </c>
      <c r="DE2716">
        <v>1</v>
      </c>
      <c r="DF2716">
        <v>1</v>
      </c>
      <c r="DG2716">
        <v>1</v>
      </c>
      <c r="DH2716">
        <v>1</v>
      </c>
    </row>
    <row r="2717" spans="2:112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  <c r="DB2717">
        <v>28</v>
      </c>
      <c r="DC2717">
        <v>28</v>
      </c>
      <c r="DD2717">
        <v>29</v>
      </c>
      <c r="DE2717">
        <v>30</v>
      </c>
      <c r="DF2717">
        <v>31</v>
      </c>
      <c r="DG2717">
        <v>31</v>
      </c>
      <c r="DH2717">
        <v>31</v>
      </c>
    </row>
    <row r="2718" spans="2:112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</row>
    <row r="2719" spans="2:112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</row>
    <row r="2720" spans="2:112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</row>
    <row r="2721" spans="2:112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</row>
    <row r="2722" spans="2:112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  <c r="DC2722">
        <v>1</v>
      </c>
      <c r="DD2722">
        <v>1</v>
      </c>
      <c r="DE2722">
        <v>1</v>
      </c>
      <c r="DF2722">
        <v>1</v>
      </c>
      <c r="DG2722">
        <v>1</v>
      </c>
      <c r="DH2722">
        <v>1</v>
      </c>
    </row>
    <row r="2723" spans="2:112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</row>
    <row r="2724" spans="2:112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</row>
    <row r="2725" spans="2:112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  <c r="DB2725">
        <v>1</v>
      </c>
      <c r="DC2725">
        <v>1</v>
      </c>
      <c r="DD2725">
        <v>1</v>
      </c>
      <c r="DE2725">
        <v>1</v>
      </c>
      <c r="DF2725">
        <v>1</v>
      </c>
      <c r="DG2725">
        <v>1</v>
      </c>
      <c r="DH2725">
        <v>1</v>
      </c>
    </row>
    <row r="2726" spans="2:112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</row>
    <row r="2727" spans="2:112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</row>
    <row r="2728" spans="2:112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  <c r="DB2728">
        <v>2</v>
      </c>
      <c r="DC2728">
        <v>2</v>
      </c>
      <c r="DD2728">
        <v>2</v>
      </c>
      <c r="DE2728">
        <v>2</v>
      </c>
      <c r="DF2728">
        <v>2</v>
      </c>
      <c r="DG2728">
        <v>2</v>
      </c>
      <c r="DH2728">
        <v>2</v>
      </c>
    </row>
    <row r="2729" spans="2:112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  <c r="DB2729">
        <v>1</v>
      </c>
      <c r="DC2729">
        <v>1</v>
      </c>
      <c r="DD2729">
        <v>1</v>
      </c>
      <c r="DE2729">
        <v>1</v>
      </c>
      <c r="DF2729">
        <v>1</v>
      </c>
      <c r="DG2729">
        <v>1</v>
      </c>
      <c r="DH2729">
        <v>1</v>
      </c>
    </row>
    <row r="2730" spans="2:112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</row>
    <row r="2731" spans="2:112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  <c r="DB2731">
        <v>13</v>
      </c>
      <c r="DC2731">
        <v>13</v>
      </c>
      <c r="DD2731">
        <v>13</v>
      </c>
      <c r="DE2731">
        <v>13</v>
      </c>
      <c r="DF2731">
        <v>13</v>
      </c>
      <c r="DG2731">
        <v>13</v>
      </c>
      <c r="DH2731">
        <v>13</v>
      </c>
    </row>
    <row r="2732" spans="2:112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</row>
    <row r="2733" spans="2:112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</row>
    <row r="2734" spans="2:112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</row>
    <row r="2735" spans="2:112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  <c r="DB2735">
        <v>2</v>
      </c>
      <c r="DC2735">
        <v>2</v>
      </c>
      <c r="DD2735">
        <v>2</v>
      </c>
      <c r="DE2735">
        <v>2</v>
      </c>
      <c r="DF2735">
        <v>2</v>
      </c>
      <c r="DG2735">
        <v>2</v>
      </c>
      <c r="DH2735">
        <v>2</v>
      </c>
    </row>
    <row r="2736" spans="2:112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  <c r="DC2736">
        <v>1</v>
      </c>
      <c r="DD2736">
        <v>1</v>
      </c>
      <c r="DE2736">
        <v>1</v>
      </c>
      <c r="DF2736">
        <v>1</v>
      </c>
      <c r="DG2736">
        <v>1</v>
      </c>
      <c r="DH2736">
        <v>1</v>
      </c>
    </row>
    <row r="2737" spans="2:112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</row>
    <row r="2738" spans="2:112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</row>
    <row r="2739" spans="2:112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</row>
    <row r="2740" spans="2:112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</row>
    <row r="2741" spans="2:112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  <c r="DB2741">
        <v>1</v>
      </c>
      <c r="DC2741">
        <v>1</v>
      </c>
      <c r="DD2741">
        <v>1</v>
      </c>
      <c r="DE2741">
        <v>1</v>
      </c>
      <c r="DF2741">
        <v>1</v>
      </c>
      <c r="DG2741">
        <v>1</v>
      </c>
      <c r="DH2741">
        <v>1</v>
      </c>
    </row>
    <row r="2742" spans="2:112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</row>
    <row r="2743" spans="2:112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</row>
    <row r="2744" spans="2:112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</row>
    <row r="2745" spans="2:112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  <c r="DB2745">
        <v>5</v>
      </c>
      <c r="DC2745">
        <v>5</v>
      </c>
      <c r="DD2745">
        <v>5</v>
      </c>
      <c r="DE2745">
        <v>5</v>
      </c>
      <c r="DF2745">
        <v>5</v>
      </c>
      <c r="DG2745">
        <v>5</v>
      </c>
      <c r="DH2745">
        <v>5</v>
      </c>
    </row>
    <row r="2746" spans="2:112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</row>
    <row r="2747" spans="2:112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</row>
    <row r="2748" spans="2:112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</row>
    <row r="2749" spans="2:112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</row>
    <row r="2750" spans="2:112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</row>
    <row r="2751" spans="2:112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</row>
    <row r="2752" spans="2:112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  <c r="DB2752">
        <v>1</v>
      </c>
      <c r="DC2752">
        <v>1</v>
      </c>
      <c r="DD2752">
        <v>1</v>
      </c>
      <c r="DE2752">
        <v>2</v>
      </c>
      <c r="DF2752">
        <v>3</v>
      </c>
      <c r="DG2752">
        <v>3</v>
      </c>
      <c r="DH2752">
        <v>4</v>
      </c>
    </row>
    <row r="2753" spans="2:112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</row>
    <row r="2754" spans="2:112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  <c r="DC2754">
        <v>3</v>
      </c>
      <c r="DD2754">
        <v>3</v>
      </c>
      <c r="DE2754">
        <v>3</v>
      </c>
      <c r="DF2754">
        <v>3</v>
      </c>
      <c r="DG2754">
        <v>3</v>
      </c>
      <c r="DH2754">
        <v>3</v>
      </c>
    </row>
    <row r="2755" spans="2:112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</row>
    <row r="2756" spans="2:112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</row>
    <row r="2757" spans="2:112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</row>
    <row r="2758" spans="2:112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</row>
    <row r="2759" spans="2:112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</row>
    <row r="2760" spans="2:112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  <c r="DB2760">
        <v>1</v>
      </c>
      <c r="DC2760">
        <v>1</v>
      </c>
      <c r="DD2760">
        <v>1</v>
      </c>
      <c r="DE2760">
        <v>1</v>
      </c>
      <c r="DF2760">
        <v>1</v>
      </c>
      <c r="DG2760">
        <v>1</v>
      </c>
      <c r="DH2760">
        <v>1</v>
      </c>
    </row>
    <row r="2761" spans="2:112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  <c r="DB2761">
        <v>2</v>
      </c>
      <c r="DC2761">
        <v>2</v>
      </c>
      <c r="DD2761">
        <v>2</v>
      </c>
      <c r="DE2761">
        <v>2</v>
      </c>
      <c r="DF2761">
        <v>2</v>
      </c>
      <c r="DG2761">
        <v>2</v>
      </c>
      <c r="DH2761">
        <v>2</v>
      </c>
    </row>
    <row r="2762" spans="2:112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</row>
    <row r="2763" spans="2:112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0</v>
      </c>
      <c r="DC2763">
        <v>0</v>
      </c>
      <c r="DD2763">
        <v>0</v>
      </c>
      <c r="DE2763">
        <v>0</v>
      </c>
      <c r="DF2763">
        <v>0</v>
      </c>
      <c r="DG2763">
        <v>0</v>
      </c>
      <c r="DH2763">
        <v>0</v>
      </c>
    </row>
    <row r="2764" spans="2:112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  <c r="DB2764">
        <v>1</v>
      </c>
      <c r="DC2764">
        <v>1</v>
      </c>
      <c r="DD2764">
        <v>1</v>
      </c>
      <c r="DE2764">
        <v>1</v>
      </c>
      <c r="DF2764">
        <v>1</v>
      </c>
      <c r="DG2764">
        <v>1</v>
      </c>
      <c r="DH2764">
        <v>1</v>
      </c>
    </row>
    <row r="2765" spans="2:112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</row>
    <row r="2766" spans="2:112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</row>
    <row r="2767" spans="2:112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</row>
    <row r="2768" spans="2:112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</row>
    <row r="2769" spans="2:112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  <c r="DB2769">
        <v>5</v>
      </c>
      <c r="DC2769">
        <v>5</v>
      </c>
      <c r="DD2769">
        <v>5</v>
      </c>
      <c r="DE2769">
        <v>5</v>
      </c>
      <c r="DF2769">
        <v>5</v>
      </c>
      <c r="DG2769">
        <v>5</v>
      </c>
      <c r="DH2769">
        <v>5</v>
      </c>
    </row>
    <row r="2770" spans="2:112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</row>
    <row r="2771" spans="2:112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</row>
    <row r="2772" spans="2:112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</row>
    <row r="2773" spans="2:112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  <c r="DB2773">
        <v>11</v>
      </c>
      <c r="DC2773">
        <v>11</v>
      </c>
      <c r="DD2773">
        <v>11</v>
      </c>
      <c r="DE2773">
        <v>12</v>
      </c>
      <c r="DF2773">
        <v>14</v>
      </c>
      <c r="DG2773">
        <v>14</v>
      </c>
      <c r="DH2773">
        <v>14</v>
      </c>
    </row>
    <row r="2774" spans="2:112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</row>
    <row r="2775" spans="2:112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</row>
    <row r="2776" spans="2:112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  <c r="DB2776">
        <v>1</v>
      </c>
      <c r="DC2776">
        <v>1</v>
      </c>
      <c r="DD2776">
        <v>1</v>
      </c>
      <c r="DE2776">
        <v>2</v>
      </c>
      <c r="DF2776">
        <v>2</v>
      </c>
      <c r="DG2776">
        <v>2</v>
      </c>
      <c r="DH2776">
        <v>2</v>
      </c>
    </row>
    <row r="2777" spans="2:112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  <c r="DB2777">
        <v>55</v>
      </c>
      <c r="DC2777">
        <v>55</v>
      </c>
      <c r="DD2777">
        <v>58</v>
      </c>
      <c r="DE2777">
        <v>60</v>
      </c>
      <c r="DF2777">
        <v>64</v>
      </c>
      <c r="DG2777">
        <v>64</v>
      </c>
      <c r="DH2777">
        <v>67</v>
      </c>
    </row>
    <row r="2778" spans="2:112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</row>
    <row r="2779" spans="2:112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  <c r="DB2779">
        <v>0</v>
      </c>
      <c r="DC2779">
        <v>0</v>
      </c>
      <c r="DD2779">
        <v>0</v>
      </c>
      <c r="DE2779">
        <v>0</v>
      </c>
      <c r="DF2779">
        <v>0</v>
      </c>
      <c r="DG2779">
        <v>0</v>
      </c>
      <c r="DH2779">
        <v>0</v>
      </c>
    </row>
    <row r="2780" spans="2:112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</row>
    <row r="2781" spans="2:112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  <c r="DB2781">
        <v>38</v>
      </c>
      <c r="DC2781">
        <v>38</v>
      </c>
      <c r="DD2781">
        <v>38</v>
      </c>
      <c r="DE2781">
        <v>38</v>
      </c>
      <c r="DF2781">
        <v>38</v>
      </c>
      <c r="DG2781">
        <v>38</v>
      </c>
      <c r="DH2781">
        <v>38</v>
      </c>
    </row>
    <row r="2782" spans="2:112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  <c r="DC2782">
        <v>0</v>
      </c>
      <c r="DD2782">
        <v>1</v>
      </c>
      <c r="DE2782">
        <v>1</v>
      </c>
      <c r="DF2782">
        <v>2</v>
      </c>
      <c r="DG2782">
        <v>2</v>
      </c>
      <c r="DH2782">
        <v>2</v>
      </c>
    </row>
    <row r="2783" spans="2:112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2</v>
      </c>
      <c r="DF2783">
        <v>2</v>
      </c>
      <c r="DG2783">
        <v>2</v>
      </c>
      <c r="DH2783">
        <v>2</v>
      </c>
    </row>
    <row r="2784" spans="2:112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0</v>
      </c>
      <c r="DE2784">
        <v>0</v>
      </c>
      <c r="DF2784">
        <v>0</v>
      </c>
      <c r="DG2784">
        <v>0</v>
      </c>
      <c r="DH2784">
        <v>0</v>
      </c>
    </row>
    <row r="2785" spans="2:112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</row>
    <row r="2786" spans="2:112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</row>
    <row r="2787" spans="2:112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</row>
    <row r="2788" spans="2:112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</row>
    <row r="2789" spans="2:112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</row>
    <row r="2790" spans="2:112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</row>
    <row r="2791" spans="2:112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</row>
    <row r="2792" spans="2:112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  <c r="DB2792">
        <v>9</v>
      </c>
      <c r="DC2792">
        <v>9</v>
      </c>
      <c r="DD2792">
        <v>9</v>
      </c>
      <c r="DE2792">
        <v>9</v>
      </c>
      <c r="DF2792">
        <v>10</v>
      </c>
      <c r="DG2792">
        <v>10</v>
      </c>
      <c r="DH2792">
        <v>10</v>
      </c>
    </row>
    <row r="2793" spans="2:112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  <c r="DB2793">
        <v>5</v>
      </c>
      <c r="DC2793">
        <v>5</v>
      </c>
      <c r="DD2793">
        <v>5</v>
      </c>
      <c r="DE2793">
        <v>5</v>
      </c>
      <c r="DF2793">
        <v>7</v>
      </c>
      <c r="DG2793">
        <v>6</v>
      </c>
      <c r="DH2793">
        <v>6</v>
      </c>
    </row>
    <row r="2794" spans="2:112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</row>
    <row r="2795" spans="2:112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  <c r="DC2795">
        <v>0</v>
      </c>
      <c r="DD2795">
        <v>0</v>
      </c>
      <c r="DE2795">
        <v>0</v>
      </c>
      <c r="DF2795">
        <v>0</v>
      </c>
      <c r="DG2795">
        <v>0</v>
      </c>
      <c r="DH2795">
        <v>0</v>
      </c>
    </row>
    <row r="2796" spans="2:112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</row>
    <row r="2797" spans="2:112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</row>
    <row r="2798" spans="2:112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</row>
    <row r="2799" spans="2:112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</row>
    <row r="2800" spans="2:112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  <c r="DB2800">
        <v>1</v>
      </c>
      <c r="DC2800">
        <v>1</v>
      </c>
      <c r="DD2800">
        <v>1</v>
      </c>
      <c r="DE2800">
        <v>1</v>
      </c>
      <c r="DF2800">
        <v>1</v>
      </c>
      <c r="DG2800">
        <v>1</v>
      </c>
      <c r="DH2800">
        <v>1</v>
      </c>
    </row>
    <row r="2801" spans="2:112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</row>
    <row r="2802" spans="2:112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</row>
    <row r="2803" spans="2:112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</row>
    <row r="2804" spans="2:112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  <c r="DB2804">
        <v>2</v>
      </c>
      <c r="DC2804">
        <v>2</v>
      </c>
      <c r="DD2804">
        <v>2</v>
      </c>
      <c r="DE2804">
        <v>2</v>
      </c>
      <c r="DF2804">
        <v>2</v>
      </c>
      <c r="DG2804">
        <v>2</v>
      </c>
      <c r="DH2804">
        <v>2</v>
      </c>
    </row>
    <row r="2805" spans="2:112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</row>
    <row r="2806" spans="2:112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</row>
    <row r="2807" spans="2:112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  <c r="DB2807">
        <v>3</v>
      </c>
      <c r="DC2807">
        <v>3</v>
      </c>
      <c r="DD2807">
        <v>3</v>
      </c>
      <c r="DE2807">
        <v>3</v>
      </c>
      <c r="DF2807">
        <v>3</v>
      </c>
      <c r="DG2807">
        <v>3</v>
      </c>
      <c r="DH2807">
        <v>3</v>
      </c>
    </row>
    <row r="2808" spans="2:112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  <c r="DB2808">
        <v>48</v>
      </c>
      <c r="DC2808">
        <v>48</v>
      </c>
      <c r="DD2808">
        <v>48</v>
      </c>
      <c r="DE2808">
        <v>48</v>
      </c>
      <c r="DF2808">
        <v>48</v>
      </c>
      <c r="DG2808">
        <v>53</v>
      </c>
      <c r="DH2808">
        <v>54</v>
      </c>
    </row>
    <row r="2809" spans="2:112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  <c r="DG2809">
        <v>0</v>
      </c>
      <c r="DH2809">
        <v>0</v>
      </c>
    </row>
    <row r="2810" spans="2:112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</row>
    <row r="2811" spans="2:112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</row>
    <row r="2812" spans="2:112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  <c r="DB2812">
        <v>2</v>
      </c>
      <c r="DC2812">
        <v>2</v>
      </c>
      <c r="DD2812">
        <v>2</v>
      </c>
      <c r="DE2812">
        <v>2</v>
      </c>
      <c r="DF2812">
        <v>2</v>
      </c>
      <c r="DG2812">
        <v>2</v>
      </c>
      <c r="DH2812">
        <v>2</v>
      </c>
    </row>
    <row r="2813" spans="2:112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  <c r="DB2813">
        <v>6</v>
      </c>
      <c r="DC2813">
        <v>6</v>
      </c>
      <c r="DD2813">
        <v>6</v>
      </c>
      <c r="DE2813">
        <v>7</v>
      </c>
      <c r="DF2813">
        <v>7</v>
      </c>
      <c r="DG2813">
        <v>7</v>
      </c>
      <c r="DH2813">
        <v>8</v>
      </c>
    </row>
    <row r="2814" spans="2:112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  <c r="DB2814">
        <v>16</v>
      </c>
      <c r="DC2814">
        <v>16</v>
      </c>
      <c r="DD2814">
        <v>16</v>
      </c>
      <c r="DE2814">
        <v>16</v>
      </c>
      <c r="DF2814">
        <v>17</v>
      </c>
      <c r="DG2814">
        <v>17</v>
      </c>
      <c r="DH2814">
        <v>18</v>
      </c>
    </row>
    <row r="2815" spans="2:112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0</v>
      </c>
      <c r="DE2815">
        <v>0</v>
      </c>
      <c r="DF2815">
        <v>0</v>
      </c>
      <c r="DG2815">
        <v>0</v>
      </c>
      <c r="DH2815">
        <v>0</v>
      </c>
    </row>
    <row r="2816" spans="2:112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</row>
    <row r="2817" spans="2:112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</row>
    <row r="2818" spans="2:112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  <c r="DB2818">
        <v>5</v>
      </c>
      <c r="DC2818">
        <v>5</v>
      </c>
      <c r="DD2818">
        <v>5</v>
      </c>
      <c r="DE2818">
        <v>6</v>
      </c>
      <c r="DF2818">
        <v>6</v>
      </c>
      <c r="DG2818">
        <v>6</v>
      </c>
      <c r="DH2818">
        <v>6</v>
      </c>
    </row>
    <row r="2819" spans="2:112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</row>
    <row r="2820" spans="2:112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  <c r="DC2820">
        <v>0</v>
      </c>
      <c r="DD2820">
        <v>0</v>
      </c>
      <c r="DE2820">
        <v>0</v>
      </c>
      <c r="DF2820">
        <v>0</v>
      </c>
      <c r="DG2820">
        <v>0</v>
      </c>
      <c r="DH2820">
        <v>0</v>
      </c>
    </row>
    <row r="2821" spans="2:112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</row>
    <row r="2822" spans="2:112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  <c r="DB2822">
        <v>3</v>
      </c>
      <c r="DC2822">
        <v>3</v>
      </c>
      <c r="DD2822">
        <v>3</v>
      </c>
      <c r="DE2822">
        <v>3</v>
      </c>
      <c r="DF2822">
        <v>3</v>
      </c>
      <c r="DG2822">
        <v>3</v>
      </c>
      <c r="DH2822">
        <v>3</v>
      </c>
    </row>
    <row r="2823" spans="2:112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1</v>
      </c>
      <c r="DH2823">
        <v>1</v>
      </c>
    </row>
    <row r="2824" spans="2:112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  <c r="DB2824">
        <v>18</v>
      </c>
      <c r="DC2824">
        <v>18</v>
      </c>
      <c r="DD2824">
        <v>18</v>
      </c>
      <c r="DE2824">
        <v>18</v>
      </c>
      <c r="DF2824">
        <v>18</v>
      </c>
      <c r="DG2824">
        <v>19</v>
      </c>
      <c r="DH2824">
        <v>20</v>
      </c>
    </row>
    <row r="2825" spans="2:112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</row>
    <row r="2826" spans="2:112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</row>
    <row r="2827" spans="2:112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</row>
    <row r="2828" spans="2:112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  <c r="DB2828">
        <v>1</v>
      </c>
      <c r="DC2828">
        <v>1</v>
      </c>
      <c r="DD2828">
        <v>1</v>
      </c>
      <c r="DE2828">
        <v>1</v>
      </c>
      <c r="DF2828">
        <v>1</v>
      </c>
      <c r="DG2828">
        <v>1</v>
      </c>
      <c r="DH2828">
        <v>1</v>
      </c>
    </row>
    <row r="2829" spans="2:112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</row>
    <row r="2830" spans="2:112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</row>
    <row r="2831" spans="2:112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</row>
    <row r="2832" spans="2:112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</row>
    <row r="2833" spans="2:112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</row>
    <row r="2834" spans="2:112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</row>
    <row r="2835" spans="2:112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</row>
    <row r="2836" spans="2:112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  <c r="DB2836">
        <v>22</v>
      </c>
      <c r="DC2836">
        <v>22</v>
      </c>
      <c r="DD2836">
        <v>22</v>
      </c>
      <c r="DE2836">
        <v>22</v>
      </c>
      <c r="DF2836">
        <v>22</v>
      </c>
      <c r="DG2836">
        <v>22</v>
      </c>
      <c r="DH2836">
        <v>24</v>
      </c>
    </row>
    <row r="2837" spans="2:112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</row>
    <row r="2838" spans="2:112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</row>
    <row r="2839" spans="2:112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  <c r="DB2839">
        <v>6</v>
      </c>
      <c r="DC2839">
        <v>6</v>
      </c>
      <c r="DD2839">
        <v>6</v>
      </c>
      <c r="DE2839">
        <v>6</v>
      </c>
      <c r="DF2839">
        <v>6</v>
      </c>
      <c r="DG2839">
        <v>6</v>
      </c>
      <c r="DH2839">
        <v>6</v>
      </c>
    </row>
    <row r="2840" spans="2:112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  <c r="DB2840">
        <v>1</v>
      </c>
      <c r="DC2840">
        <v>1</v>
      </c>
      <c r="DD2840">
        <v>1</v>
      </c>
      <c r="DE2840">
        <v>1</v>
      </c>
      <c r="DF2840">
        <v>1</v>
      </c>
      <c r="DG2840">
        <v>1</v>
      </c>
      <c r="DH2840">
        <v>1</v>
      </c>
    </row>
    <row r="2841" spans="2:112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</row>
    <row r="2842" spans="2:112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</row>
    <row r="2843" spans="2:112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  <c r="DC2843">
        <v>2</v>
      </c>
      <c r="DD2843">
        <v>2</v>
      </c>
      <c r="DE2843">
        <v>2</v>
      </c>
      <c r="DF2843">
        <v>2</v>
      </c>
      <c r="DG2843">
        <v>2</v>
      </c>
      <c r="DH2843">
        <v>2</v>
      </c>
    </row>
    <row r="2844" spans="2:112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</row>
    <row r="2845" spans="2:112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</row>
    <row r="2846" spans="2:112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</row>
    <row r="2847" spans="2:112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  <c r="DB2847">
        <v>1</v>
      </c>
      <c r="DC2847">
        <v>1</v>
      </c>
      <c r="DD2847">
        <v>1</v>
      </c>
      <c r="DE2847">
        <v>1</v>
      </c>
      <c r="DF2847">
        <v>1</v>
      </c>
      <c r="DG2847">
        <v>1</v>
      </c>
      <c r="DH2847">
        <v>1</v>
      </c>
    </row>
    <row r="2848" spans="2:112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</row>
    <row r="2849" spans="2:112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</row>
    <row r="2850" spans="2:112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  <c r="DB2850">
        <v>110</v>
      </c>
      <c r="DC2850">
        <v>111</v>
      </c>
      <c r="DD2850">
        <v>114</v>
      </c>
      <c r="DE2850">
        <v>121</v>
      </c>
      <c r="DF2850">
        <v>123</v>
      </c>
      <c r="DG2850">
        <v>125</v>
      </c>
      <c r="DH2850">
        <v>135</v>
      </c>
    </row>
    <row r="2851" spans="2:112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</row>
    <row r="2852" spans="2:112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0</v>
      </c>
      <c r="DG2852">
        <v>0</v>
      </c>
      <c r="DH2852">
        <v>0</v>
      </c>
    </row>
    <row r="2853" spans="2:112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</row>
    <row r="2854" spans="2:112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  <c r="DB2854">
        <v>22</v>
      </c>
      <c r="DC2854">
        <v>22</v>
      </c>
      <c r="DD2854">
        <v>22</v>
      </c>
      <c r="DE2854">
        <v>22</v>
      </c>
      <c r="DF2854">
        <v>22</v>
      </c>
      <c r="DG2854">
        <v>22</v>
      </c>
      <c r="DH2854">
        <v>23</v>
      </c>
    </row>
    <row r="2855" spans="2:112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</row>
    <row r="2856" spans="2:112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  <c r="DC2856">
        <v>0</v>
      </c>
      <c r="DD2856">
        <v>0</v>
      </c>
      <c r="DE2856">
        <v>0</v>
      </c>
      <c r="DF2856">
        <v>0</v>
      </c>
      <c r="DG2856">
        <v>0</v>
      </c>
      <c r="DH2856">
        <v>0</v>
      </c>
    </row>
    <row r="2857" spans="2:112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  <c r="DG2857">
        <v>0</v>
      </c>
      <c r="DH2857">
        <v>0</v>
      </c>
    </row>
    <row r="2858" spans="2:112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</row>
    <row r="2859" spans="2:112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</row>
    <row r="2860" spans="2:112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</row>
    <row r="2861" spans="2:112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  <c r="DB2861">
        <v>4</v>
      </c>
      <c r="DC2861">
        <v>4</v>
      </c>
      <c r="DD2861">
        <v>4</v>
      </c>
      <c r="DE2861">
        <v>4</v>
      </c>
      <c r="DF2861">
        <v>4</v>
      </c>
      <c r="DG2861">
        <v>4</v>
      </c>
      <c r="DH2861">
        <v>4</v>
      </c>
    </row>
    <row r="2862" spans="2:112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</row>
    <row r="2863" spans="2:112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  <c r="DB2863">
        <v>6</v>
      </c>
      <c r="DC2863">
        <v>6</v>
      </c>
      <c r="DD2863">
        <v>6</v>
      </c>
      <c r="DE2863">
        <v>6</v>
      </c>
      <c r="DF2863">
        <v>9</v>
      </c>
      <c r="DG2863">
        <v>10</v>
      </c>
      <c r="DH2863">
        <v>11</v>
      </c>
    </row>
    <row r="2864" spans="2:112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  <c r="DB2864">
        <v>22</v>
      </c>
      <c r="DC2864">
        <v>22</v>
      </c>
      <c r="DD2864">
        <v>22</v>
      </c>
      <c r="DE2864">
        <v>22</v>
      </c>
      <c r="DF2864">
        <v>22</v>
      </c>
      <c r="DG2864">
        <v>23</v>
      </c>
      <c r="DH2864">
        <v>30</v>
      </c>
    </row>
    <row r="2865" spans="2:112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  <c r="DB2865">
        <v>1</v>
      </c>
      <c r="DC2865">
        <v>1</v>
      </c>
      <c r="DD2865">
        <v>1</v>
      </c>
      <c r="DE2865">
        <v>1</v>
      </c>
      <c r="DF2865">
        <v>1</v>
      </c>
      <c r="DG2865">
        <v>1</v>
      </c>
      <c r="DH2865">
        <v>1</v>
      </c>
    </row>
    <row r="2866" spans="2:112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</row>
    <row r="2867" spans="2:112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1</v>
      </c>
      <c r="DG2867">
        <v>1</v>
      </c>
      <c r="DH2867">
        <v>1</v>
      </c>
    </row>
    <row r="2868" spans="2:112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  <c r="DB2868">
        <v>1</v>
      </c>
      <c r="DC2868">
        <v>1</v>
      </c>
      <c r="DD2868">
        <v>1</v>
      </c>
      <c r="DE2868">
        <v>1</v>
      </c>
      <c r="DF2868">
        <v>1</v>
      </c>
      <c r="DG2868">
        <v>1</v>
      </c>
      <c r="DH2868">
        <v>1</v>
      </c>
    </row>
    <row r="2869" spans="2:112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</row>
    <row r="2870" spans="2:112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</row>
    <row r="2871" spans="2:112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</row>
    <row r="2872" spans="2:112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  <c r="DB2872">
        <v>26</v>
      </c>
      <c r="DC2872">
        <v>27</v>
      </c>
      <c r="DD2872">
        <v>28</v>
      </c>
      <c r="DE2872">
        <v>28</v>
      </c>
      <c r="DF2872">
        <v>30</v>
      </c>
      <c r="DG2872">
        <v>32</v>
      </c>
      <c r="DH2872">
        <v>33</v>
      </c>
    </row>
    <row r="2873" spans="2:112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</row>
    <row r="2874" spans="2:112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</row>
    <row r="2875" spans="2:112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</row>
    <row r="2876" spans="2:112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</row>
    <row r="2877" spans="2:112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  <c r="DB2877">
        <v>27</v>
      </c>
      <c r="DC2877">
        <v>28</v>
      </c>
      <c r="DD2877">
        <v>28</v>
      </c>
      <c r="DE2877">
        <v>28</v>
      </c>
      <c r="DF2877">
        <v>28</v>
      </c>
      <c r="DG2877">
        <v>28</v>
      </c>
      <c r="DH2877">
        <v>28</v>
      </c>
    </row>
    <row r="2878" spans="2:112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</row>
    <row r="2879" spans="2:112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  <c r="DG2879">
        <v>0</v>
      </c>
      <c r="DH2879">
        <v>0</v>
      </c>
    </row>
    <row r="2880" spans="2:112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</row>
    <row r="2881" spans="2:112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</row>
    <row r="2882" spans="2:112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  <c r="DB2882">
        <v>2</v>
      </c>
      <c r="DC2882">
        <v>2</v>
      </c>
      <c r="DD2882">
        <v>2</v>
      </c>
      <c r="DE2882">
        <v>2</v>
      </c>
      <c r="DF2882">
        <v>2</v>
      </c>
      <c r="DG2882">
        <v>2</v>
      </c>
      <c r="DH2882">
        <v>2</v>
      </c>
    </row>
    <row r="2883" spans="2:112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</row>
    <row r="2884" spans="2:112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</row>
    <row r="2885" spans="2:112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</row>
    <row r="2886" spans="2:112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  <c r="DB2886">
        <v>1</v>
      </c>
      <c r="DC2886">
        <v>1</v>
      </c>
      <c r="DD2886">
        <v>1</v>
      </c>
      <c r="DE2886">
        <v>1</v>
      </c>
      <c r="DF2886">
        <v>1</v>
      </c>
      <c r="DG2886">
        <v>1</v>
      </c>
      <c r="DH2886">
        <v>1</v>
      </c>
    </row>
    <row r="2887" spans="2:112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</row>
    <row r="2888" spans="2:112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  <c r="DB2888">
        <v>4</v>
      </c>
      <c r="DC2888">
        <v>4</v>
      </c>
      <c r="DD2888">
        <v>4</v>
      </c>
      <c r="DE2888">
        <v>4</v>
      </c>
      <c r="DF2888">
        <v>4</v>
      </c>
      <c r="DG2888">
        <v>4</v>
      </c>
      <c r="DH2888">
        <v>4</v>
      </c>
    </row>
    <row r="2889" spans="2:112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</row>
    <row r="2890" spans="2:112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</row>
    <row r="2891" spans="2:112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1</v>
      </c>
      <c r="DE2891">
        <v>2</v>
      </c>
      <c r="DF2891">
        <v>2</v>
      </c>
      <c r="DG2891">
        <v>2</v>
      </c>
      <c r="DH2891">
        <v>2</v>
      </c>
    </row>
    <row r="2892" spans="2:112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</row>
    <row r="2893" spans="2:112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  <c r="DB2893">
        <v>3</v>
      </c>
      <c r="DC2893">
        <v>3</v>
      </c>
      <c r="DD2893">
        <v>3</v>
      </c>
      <c r="DE2893">
        <v>3</v>
      </c>
      <c r="DF2893">
        <v>3</v>
      </c>
      <c r="DG2893">
        <v>3</v>
      </c>
      <c r="DH2893">
        <v>3</v>
      </c>
    </row>
    <row r="2894" spans="2:112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  <c r="DB2894">
        <v>129</v>
      </c>
      <c r="DC2894">
        <v>133</v>
      </c>
      <c r="DD2894">
        <v>140</v>
      </c>
      <c r="DE2894">
        <v>144</v>
      </c>
      <c r="DF2894">
        <v>150</v>
      </c>
      <c r="DG2894">
        <v>154</v>
      </c>
      <c r="DH2894">
        <v>160</v>
      </c>
    </row>
    <row r="2895" spans="2:112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  <c r="DB2895">
        <v>6</v>
      </c>
      <c r="DC2895">
        <v>6</v>
      </c>
      <c r="DD2895">
        <v>6</v>
      </c>
      <c r="DE2895">
        <v>6</v>
      </c>
      <c r="DF2895">
        <v>6</v>
      </c>
      <c r="DG2895">
        <v>6</v>
      </c>
      <c r="DH2895">
        <v>6</v>
      </c>
    </row>
    <row r="2896" spans="2:112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1</v>
      </c>
      <c r="DF2896">
        <v>2</v>
      </c>
      <c r="DG2896">
        <v>2</v>
      </c>
      <c r="DH2896">
        <v>2</v>
      </c>
    </row>
    <row r="2897" spans="2:112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</row>
    <row r="2898" spans="2:112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  <c r="DC2898">
        <v>1</v>
      </c>
      <c r="DD2898">
        <v>1</v>
      </c>
      <c r="DE2898">
        <v>1</v>
      </c>
      <c r="DF2898">
        <v>1</v>
      </c>
      <c r="DG2898">
        <v>1</v>
      </c>
      <c r="DH2898">
        <v>1</v>
      </c>
    </row>
    <row r="2899" spans="2:112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</row>
    <row r="2900" spans="2:112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</row>
    <row r="2901" spans="2:112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  <c r="DB2901">
        <v>6</v>
      </c>
      <c r="DC2901">
        <v>6</v>
      </c>
      <c r="DD2901">
        <v>6</v>
      </c>
      <c r="DE2901">
        <v>7</v>
      </c>
      <c r="DF2901">
        <v>7</v>
      </c>
      <c r="DG2901">
        <v>7</v>
      </c>
      <c r="DH2901">
        <v>7</v>
      </c>
    </row>
    <row r="2902" spans="2:112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  <c r="DC2902">
        <v>1</v>
      </c>
      <c r="DD2902">
        <v>1</v>
      </c>
      <c r="DE2902">
        <v>1</v>
      </c>
      <c r="DF2902">
        <v>1</v>
      </c>
      <c r="DG2902">
        <v>1</v>
      </c>
      <c r="DH2902">
        <v>1</v>
      </c>
    </row>
    <row r="2903" spans="2:112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  <c r="DB2903">
        <v>1</v>
      </c>
      <c r="DC2903">
        <v>1</v>
      </c>
      <c r="DD2903">
        <v>1</v>
      </c>
      <c r="DE2903">
        <v>1</v>
      </c>
      <c r="DF2903">
        <v>1</v>
      </c>
      <c r="DG2903">
        <v>1</v>
      </c>
      <c r="DH2903">
        <v>1</v>
      </c>
    </row>
    <row r="2904" spans="2:112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  <c r="DB2904">
        <v>3</v>
      </c>
      <c r="DC2904">
        <v>3</v>
      </c>
      <c r="DD2904">
        <v>3</v>
      </c>
      <c r="DE2904">
        <v>3</v>
      </c>
      <c r="DF2904">
        <v>3</v>
      </c>
      <c r="DG2904">
        <v>3</v>
      </c>
      <c r="DH2904">
        <v>3</v>
      </c>
    </row>
    <row r="2905" spans="2:112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</row>
    <row r="2906" spans="2:112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</row>
    <row r="2907" spans="2:112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</row>
    <row r="2908" spans="2:112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</row>
    <row r="2909" spans="2:112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  <c r="DB2909">
        <v>2</v>
      </c>
      <c r="DC2909">
        <v>2</v>
      </c>
      <c r="DD2909">
        <v>3</v>
      </c>
      <c r="DE2909">
        <v>3</v>
      </c>
      <c r="DF2909">
        <v>3</v>
      </c>
      <c r="DG2909">
        <v>3</v>
      </c>
      <c r="DH2909">
        <v>3</v>
      </c>
    </row>
    <row r="2910" spans="2:112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</row>
    <row r="2911" spans="2:112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</row>
    <row r="2912" spans="2:112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</row>
    <row r="2913" spans="2:112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</row>
    <row r="2914" spans="2:112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1</v>
      </c>
      <c r="DH2914">
        <v>1</v>
      </c>
    </row>
    <row r="2915" spans="2:112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</row>
    <row r="2916" spans="2:112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  <c r="DB2916">
        <v>22</v>
      </c>
      <c r="DC2916">
        <v>22</v>
      </c>
      <c r="DD2916">
        <v>23</v>
      </c>
      <c r="DE2916">
        <v>23</v>
      </c>
      <c r="DF2916">
        <v>23</v>
      </c>
      <c r="DG2916">
        <v>23</v>
      </c>
      <c r="DH2916">
        <v>25</v>
      </c>
    </row>
    <row r="2917" spans="2:112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</row>
    <row r="2918" spans="2:112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  <c r="DE2918">
        <v>0</v>
      </c>
      <c r="DF2918">
        <v>0</v>
      </c>
      <c r="DG2918">
        <v>0</v>
      </c>
      <c r="DH2918">
        <v>0</v>
      </c>
    </row>
    <row r="2919" spans="2:112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  <c r="DB2919">
        <v>4</v>
      </c>
      <c r="DC2919">
        <v>4</v>
      </c>
      <c r="DD2919">
        <v>4</v>
      </c>
      <c r="DE2919">
        <v>4</v>
      </c>
      <c r="DF2919">
        <v>4</v>
      </c>
      <c r="DG2919">
        <v>4</v>
      </c>
      <c r="DH2919">
        <v>4</v>
      </c>
    </row>
    <row r="2920" spans="2:112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</row>
    <row r="2921" spans="2:112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</row>
    <row r="2922" spans="2:112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  <c r="DB2922">
        <v>1</v>
      </c>
      <c r="DC2922">
        <v>1</v>
      </c>
      <c r="DD2922">
        <v>1</v>
      </c>
      <c r="DE2922">
        <v>1</v>
      </c>
      <c r="DF2922">
        <v>1</v>
      </c>
      <c r="DG2922">
        <v>1</v>
      </c>
      <c r="DH2922">
        <v>1</v>
      </c>
    </row>
    <row r="2923" spans="2:112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</row>
    <row r="2924" spans="2:112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</row>
    <row r="2925" spans="2:112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</row>
    <row r="2926" spans="2:112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</row>
    <row r="2927" spans="2:112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</row>
    <row r="2928" spans="2:112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</row>
    <row r="2929" spans="2:112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</row>
    <row r="2930" spans="2:112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</row>
    <row r="2931" spans="2:112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</row>
    <row r="2932" spans="2:112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</row>
    <row r="2933" spans="2:112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</row>
    <row r="2934" spans="2:112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  <c r="DG2934">
        <v>0</v>
      </c>
      <c r="DH2934">
        <v>0</v>
      </c>
    </row>
    <row r="2935" spans="2:112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</row>
    <row r="2936" spans="2:112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</row>
    <row r="2937" spans="2:112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</row>
    <row r="2938" spans="2:112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</row>
    <row r="2939" spans="2:112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1</v>
      </c>
      <c r="DE2939">
        <v>1</v>
      </c>
      <c r="DF2939">
        <v>1</v>
      </c>
      <c r="DG2939">
        <v>1</v>
      </c>
      <c r="DH2939">
        <v>1</v>
      </c>
    </row>
    <row r="2940" spans="2:112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  <c r="DB2940">
        <v>1</v>
      </c>
      <c r="DC2940">
        <v>1</v>
      </c>
      <c r="DD2940">
        <v>1</v>
      </c>
      <c r="DE2940">
        <v>1</v>
      </c>
      <c r="DF2940">
        <v>1</v>
      </c>
      <c r="DG2940">
        <v>1</v>
      </c>
      <c r="DH2940">
        <v>1</v>
      </c>
    </row>
    <row r="2941" spans="2:112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</row>
    <row r="2942" spans="2:112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  <c r="DC2942">
        <v>0</v>
      </c>
      <c r="DD2942">
        <v>0</v>
      </c>
      <c r="DE2942">
        <v>0</v>
      </c>
      <c r="DF2942">
        <v>0</v>
      </c>
      <c r="DG2942">
        <v>0</v>
      </c>
      <c r="DH2942">
        <v>0</v>
      </c>
    </row>
    <row r="2943" spans="2:112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</row>
    <row r="2944" spans="2:112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</row>
    <row r="2945" spans="2:112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  <c r="DB2945">
        <v>43</v>
      </c>
      <c r="DC2945">
        <v>44</v>
      </c>
      <c r="DD2945">
        <v>44</v>
      </c>
      <c r="DE2945">
        <v>45</v>
      </c>
      <c r="DF2945">
        <v>46</v>
      </c>
      <c r="DG2945">
        <v>47</v>
      </c>
      <c r="DH2945">
        <v>48</v>
      </c>
    </row>
    <row r="2946" spans="2:112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  <c r="DC2946">
        <v>1</v>
      </c>
      <c r="DD2946">
        <v>1</v>
      </c>
      <c r="DE2946">
        <v>1</v>
      </c>
      <c r="DF2946">
        <v>1</v>
      </c>
      <c r="DG2946">
        <v>1</v>
      </c>
      <c r="DH2946">
        <v>1</v>
      </c>
    </row>
    <row r="2947" spans="2:112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  <c r="DB2947">
        <v>0</v>
      </c>
      <c r="DC2947">
        <v>0</v>
      </c>
      <c r="DD2947">
        <v>0</v>
      </c>
      <c r="DE2947">
        <v>0</v>
      </c>
      <c r="DF2947">
        <v>0</v>
      </c>
      <c r="DG2947">
        <v>0</v>
      </c>
      <c r="DH2947">
        <v>0</v>
      </c>
    </row>
    <row r="2948" spans="2:112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  <c r="DB2948">
        <v>4</v>
      </c>
      <c r="DC2948">
        <v>4</v>
      </c>
      <c r="DD2948">
        <v>4</v>
      </c>
      <c r="DE2948">
        <v>4</v>
      </c>
      <c r="DF2948">
        <v>4</v>
      </c>
      <c r="DG2948">
        <v>4</v>
      </c>
      <c r="DH2948">
        <v>4</v>
      </c>
    </row>
    <row r="2949" spans="2:112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</row>
    <row r="2950" spans="2:112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</row>
    <row r="2951" spans="2:112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</row>
    <row r="2952" spans="2:112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1</v>
      </c>
      <c r="DF2952">
        <v>1</v>
      </c>
      <c r="DG2952">
        <v>1</v>
      </c>
      <c r="DH2952">
        <v>1</v>
      </c>
    </row>
    <row r="2953" spans="2:112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</row>
    <row r="2954" spans="2:112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  <c r="DB2954">
        <v>3</v>
      </c>
      <c r="DC2954">
        <v>3</v>
      </c>
      <c r="DD2954">
        <v>3</v>
      </c>
      <c r="DE2954">
        <v>3</v>
      </c>
      <c r="DF2954">
        <v>3</v>
      </c>
      <c r="DG2954">
        <v>3</v>
      </c>
      <c r="DH2954">
        <v>3</v>
      </c>
    </row>
    <row r="2955" spans="2:112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</row>
    <row r="2956" spans="2:112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  <c r="DB2956">
        <v>2</v>
      </c>
      <c r="DC2956">
        <v>2</v>
      </c>
      <c r="DD2956">
        <v>2</v>
      </c>
      <c r="DE2956">
        <v>2</v>
      </c>
      <c r="DF2956">
        <v>2</v>
      </c>
      <c r="DG2956">
        <v>2</v>
      </c>
      <c r="DH2956">
        <v>2</v>
      </c>
    </row>
    <row r="2957" spans="2:112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</row>
    <row r="2958" spans="2:112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  <c r="DB2958">
        <v>6</v>
      </c>
      <c r="DC2958">
        <v>6</v>
      </c>
      <c r="DD2958">
        <v>8</v>
      </c>
      <c r="DE2958">
        <v>8</v>
      </c>
      <c r="DF2958">
        <v>8</v>
      </c>
      <c r="DG2958">
        <v>9</v>
      </c>
      <c r="DH2958">
        <v>10</v>
      </c>
    </row>
    <row r="2959" spans="2:112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</row>
    <row r="2960" spans="2:112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</row>
    <row r="2961" spans="2:112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  <c r="DB2961">
        <v>0</v>
      </c>
      <c r="DC2961">
        <v>0</v>
      </c>
      <c r="DD2961">
        <v>0</v>
      </c>
      <c r="DE2961">
        <v>0</v>
      </c>
      <c r="DF2961">
        <v>0</v>
      </c>
      <c r="DG2961">
        <v>0</v>
      </c>
      <c r="DH2961">
        <v>0</v>
      </c>
    </row>
    <row r="2962" spans="2:112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  <c r="DB2962">
        <v>1</v>
      </c>
      <c r="DC2962">
        <v>1</v>
      </c>
      <c r="DD2962">
        <v>1</v>
      </c>
      <c r="DE2962">
        <v>1</v>
      </c>
      <c r="DF2962">
        <v>1</v>
      </c>
      <c r="DG2962">
        <v>1</v>
      </c>
      <c r="DH2962">
        <v>1</v>
      </c>
    </row>
    <row r="2963" spans="2:112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  <c r="DB2963">
        <v>14</v>
      </c>
      <c r="DC2963">
        <v>14</v>
      </c>
      <c r="DD2963">
        <v>15</v>
      </c>
      <c r="DE2963">
        <v>15</v>
      </c>
      <c r="DF2963">
        <v>15</v>
      </c>
      <c r="DG2963">
        <v>15</v>
      </c>
      <c r="DH2963">
        <v>16</v>
      </c>
    </row>
    <row r="2964" spans="2:112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  <c r="DB2964">
        <v>5</v>
      </c>
      <c r="DC2964">
        <v>6</v>
      </c>
      <c r="DD2964">
        <v>6</v>
      </c>
      <c r="DE2964">
        <v>6</v>
      </c>
      <c r="DF2964">
        <v>6</v>
      </c>
      <c r="DG2964">
        <v>6</v>
      </c>
      <c r="DH2964">
        <v>7</v>
      </c>
    </row>
    <row r="2965" spans="2:112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  <c r="DC2965">
        <v>0</v>
      </c>
      <c r="DD2965">
        <v>0</v>
      </c>
      <c r="DE2965">
        <v>0</v>
      </c>
      <c r="DF2965">
        <v>0</v>
      </c>
      <c r="DG2965">
        <v>0</v>
      </c>
      <c r="DH2965">
        <v>0</v>
      </c>
    </row>
    <row r="2966" spans="2:112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</row>
    <row r="2967" spans="2:112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  <c r="DB2967">
        <v>7</v>
      </c>
      <c r="DC2967">
        <v>7</v>
      </c>
      <c r="DD2967">
        <v>7</v>
      </c>
      <c r="DE2967">
        <v>7</v>
      </c>
      <c r="DF2967">
        <v>7</v>
      </c>
      <c r="DG2967">
        <v>7</v>
      </c>
      <c r="DH2967">
        <v>7</v>
      </c>
    </row>
    <row r="2968" spans="2:112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  <c r="DC2968">
        <v>2</v>
      </c>
      <c r="DD2968">
        <v>2</v>
      </c>
      <c r="DE2968">
        <v>2</v>
      </c>
      <c r="DF2968">
        <v>2</v>
      </c>
      <c r="DG2968">
        <v>2</v>
      </c>
      <c r="DH2968">
        <v>2</v>
      </c>
    </row>
    <row r="2969" spans="2:112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</row>
    <row r="2970" spans="2:112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0</v>
      </c>
      <c r="DE2970">
        <v>0</v>
      </c>
      <c r="DF2970">
        <v>0</v>
      </c>
      <c r="DG2970">
        <v>0</v>
      </c>
      <c r="DH2970">
        <v>0</v>
      </c>
    </row>
    <row r="2971" spans="2:112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  <c r="DB2971">
        <v>3</v>
      </c>
      <c r="DC2971">
        <v>3</v>
      </c>
      <c r="DD2971">
        <v>3</v>
      </c>
      <c r="DE2971">
        <v>3</v>
      </c>
      <c r="DF2971">
        <v>3</v>
      </c>
      <c r="DG2971">
        <v>3</v>
      </c>
      <c r="DH2971">
        <v>3</v>
      </c>
    </row>
    <row r="2972" spans="2:112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  <c r="DC2972">
        <v>1</v>
      </c>
      <c r="DD2972">
        <v>1</v>
      </c>
      <c r="DE2972">
        <v>1</v>
      </c>
      <c r="DF2972">
        <v>1</v>
      </c>
      <c r="DG2972">
        <v>1</v>
      </c>
      <c r="DH2972">
        <v>1</v>
      </c>
    </row>
    <row r="2973" spans="2:112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  <c r="DB2973">
        <v>1</v>
      </c>
      <c r="DC2973">
        <v>1</v>
      </c>
      <c r="DD2973">
        <v>1</v>
      </c>
      <c r="DE2973">
        <v>1</v>
      </c>
      <c r="DF2973">
        <v>1</v>
      </c>
      <c r="DG2973">
        <v>1</v>
      </c>
      <c r="DH2973">
        <v>1</v>
      </c>
    </row>
    <row r="2974" spans="2:112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2</v>
      </c>
      <c r="DF2974">
        <v>2</v>
      </c>
      <c r="DG2974">
        <v>2</v>
      </c>
      <c r="DH2974">
        <v>2</v>
      </c>
    </row>
    <row r="2975" spans="2:112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2</v>
      </c>
      <c r="DG2975">
        <v>2</v>
      </c>
      <c r="DH2975">
        <v>2</v>
      </c>
    </row>
    <row r="2976" spans="2:112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  <c r="DB2976">
        <v>7</v>
      </c>
      <c r="DC2976">
        <v>7</v>
      </c>
      <c r="DD2976">
        <v>7</v>
      </c>
      <c r="DE2976">
        <v>3</v>
      </c>
      <c r="DF2976">
        <v>3</v>
      </c>
      <c r="DG2976">
        <v>3</v>
      </c>
      <c r="DH2976">
        <v>3</v>
      </c>
    </row>
    <row r="2977" spans="2:112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  <c r="DC2977">
        <v>0</v>
      </c>
      <c r="DD2977">
        <v>0</v>
      </c>
      <c r="DE2977">
        <v>0</v>
      </c>
      <c r="DF2977">
        <v>0</v>
      </c>
      <c r="DG2977">
        <v>0</v>
      </c>
      <c r="DH2977">
        <v>0</v>
      </c>
    </row>
    <row r="2978" spans="2:112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</row>
    <row r="2979" spans="2:112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</row>
    <row r="2980" spans="2:112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</row>
    <row r="2981" spans="2:112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  <c r="DB2981">
        <v>9</v>
      </c>
      <c r="DC2981">
        <v>9</v>
      </c>
      <c r="DD2981">
        <v>9</v>
      </c>
      <c r="DE2981">
        <v>9</v>
      </c>
      <c r="DF2981">
        <v>12</v>
      </c>
      <c r="DG2981">
        <v>15</v>
      </c>
      <c r="DH2981">
        <v>15</v>
      </c>
    </row>
    <row r="2982" spans="2:112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</row>
    <row r="2983" spans="2:112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  <c r="DB2983">
        <v>0</v>
      </c>
      <c r="DC2983">
        <v>0</v>
      </c>
      <c r="DD2983">
        <v>0</v>
      </c>
      <c r="DE2983">
        <v>0</v>
      </c>
      <c r="DF2983">
        <v>0</v>
      </c>
      <c r="DG2983">
        <v>0</v>
      </c>
      <c r="DH2983">
        <v>0</v>
      </c>
    </row>
    <row r="2984" spans="2:112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  <c r="DB2984">
        <v>3</v>
      </c>
      <c r="DC2984">
        <v>3</v>
      </c>
      <c r="DD2984">
        <v>3</v>
      </c>
      <c r="DE2984">
        <v>3</v>
      </c>
      <c r="DF2984">
        <v>3</v>
      </c>
      <c r="DG2984">
        <v>3</v>
      </c>
      <c r="DH2984">
        <v>3</v>
      </c>
    </row>
    <row r="2985" spans="2:112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</row>
    <row r="2986" spans="2:112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</row>
    <row r="2987" spans="2:112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</row>
    <row r="2988" spans="2:112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</row>
    <row r="2989" spans="2:112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</row>
    <row r="2990" spans="2:112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</row>
    <row r="2991" spans="2:112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</row>
    <row r="2992" spans="2:112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3</v>
      </c>
      <c r="DC2992">
        <v>3</v>
      </c>
      <c r="DD2992">
        <v>3</v>
      </c>
      <c r="DE2992">
        <v>3</v>
      </c>
      <c r="DF2992">
        <v>3</v>
      </c>
      <c r="DG2992">
        <v>3</v>
      </c>
      <c r="DH2992">
        <v>4</v>
      </c>
    </row>
    <row r="2993" spans="2:112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</row>
    <row r="2994" spans="2:112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  <c r="DC2994">
        <v>1</v>
      </c>
      <c r="DD2994">
        <v>1</v>
      </c>
      <c r="DE2994">
        <v>1</v>
      </c>
      <c r="DF2994">
        <v>1</v>
      </c>
      <c r="DG2994">
        <v>1</v>
      </c>
      <c r="DH2994">
        <v>1</v>
      </c>
    </row>
    <row r="2995" spans="2:112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</row>
    <row r="2996" spans="2:112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</row>
    <row r="2997" spans="2:112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</row>
    <row r="2998" spans="2:112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  <c r="DC2998">
        <v>0</v>
      </c>
      <c r="DD2998">
        <v>0</v>
      </c>
      <c r="DE2998">
        <v>0</v>
      </c>
      <c r="DF2998">
        <v>0</v>
      </c>
      <c r="DG2998">
        <v>0</v>
      </c>
      <c r="DH2998">
        <v>0</v>
      </c>
    </row>
    <row r="2999" spans="2:112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</row>
    <row r="3000" spans="2:112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</row>
    <row r="3001" spans="2:112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</row>
    <row r="3002" spans="2:112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</row>
    <row r="3003" spans="2:112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  <c r="DB3003">
        <v>4</v>
      </c>
      <c r="DC3003">
        <v>4</v>
      </c>
      <c r="DD3003">
        <v>4</v>
      </c>
      <c r="DE3003">
        <v>4</v>
      </c>
      <c r="DF3003">
        <v>4</v>
      </c>
      <c r="DG3003">
        <v>4</v>
      </c>
      <c r="DH3003">
        <v>4</v>
      </c>
    </row>
    <row r="3004" spans="2:112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</row>
    <row r="3005" spans="2:112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  <c r="DB3005">
        <v>3</v>
      </c>
      <c r="DC3005">
        <v>3</v>
      </c>
      <c r="DD3005">
        <v>3</v>
      </c>
      <c r="DE3005">
        <v>3</v>
      </c>
      <c r="DF3005">
        <v>3</v>
      </c>
      <c r="DG3005">
        <v>3</v>
      </c>
      <c r="DH3005">
        <v>3</v>
      </c>
    </row>
    <row r="3006" spans="2:112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</row>
    <row r="3007" spans="2:112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</row>
    <row r="3008" spans="2:112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</row>
    <row r="3009" spans="2:112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</row>
    <row r="3010" spans="2:112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</row>
    <row r="3011" spans="2:112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</row>
    <row r="3012" spans="2:112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</row>
    <row r="3013" spans="2:112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  <c r="DB3013">
        <v>69</v>
      </c>
      <c r="DC3013">
        <v>71</v>
      </c>
      <c r="DD3013">
        <v>75</v>
      </c>
      <c r="DE3013">
        <v>77</v>
      </c>
      <c r="DF3013">
        <v>83</v>
      </c>
      <c r="DG3013">
        <v>90</v>
      </c>
      <c r="DH3013">
        <v>90</v>
      </c>
    </row>
    <row r="3014" spans="2:112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  <c r="DB3014">
        <v>5</v>
      </c>
      <c r="DC3014">
        <v>5</v>
      </c>
      <c r="DD3014">
        <v>5</v>
      </c>
      <c r="DE3014">
        <v>5</v>
      </c>
      <c r="DF3014">
        <v>6</v>
      </c>
      <c r="DG3014">
        <v>6</v>
      </c>
      <c r="DH3014">
        <v>6</v>
      </c>
    </row>
    <row r="3015" spans="2:112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</row>
    <row r="3016" spans="2:112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</row>
    <row r="3017" spans="2:112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</row>
    <row r="3018" spans="2:112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</row>
    <row r="3019" spans="2:112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</row>
    <row r="3020" spans="2:112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  <c r="DB3020">
        <v>51</v>
      </c>
      <c r="DC3020">
        <v>52</v>
      </c>
      <c r="DD3020">
        <v>53</v>
      </c>
      <c r="DE3020">
        <v>58</v>
      </c>
      <c r="DF3020">
        <v>57</v>
      </c>
      <c r="DG3020">
        <v>59</v>
      </c>
      <c r="DH3020">
        <v>60</v>
      </c>
    </row>
    <row r="3021" spans="2:112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</row>
    <row r="3022" spans="2:112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</row>
    <row r="3023" spans="2:112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</row>
    <row r="3024" spans="2:112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</row>
    <row r="3025" spans="2:112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</row>
    <row r="3026" spans="2:112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</row>
    <row r="3027" spans="2:112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  <c r="DB3027">
        <v>1</v>
      </c>
      <c r="DC3027">
        <v>1</v>
      </c>
      <c r="DD3027">
        <v>1</v>
      </c>
      <c r="DE3027">
        <v>1</v>
      </c>
      <c r="DF3027">
        <v>1</v>
      </c>
      <c r="DG3027">
        <v>1</v>
      </c>
      <c r="DH3027">
        <v>1</v>
      </c>
    </row>
    <row r="3028" spans="2:112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  <c r="DB3028">
        <v>5</v>
      </c>
      <c r="DC3028">
        <v>5</v>
      </c>
      <c r="DD3028">
        <v>5</v>
      </c>
      <c r="DE3028">
        <v>5</v>
      </c>
      <c r="DF3028">
        <v>5</v>
      </c>
      <c r="DG3028">
        <v>5</v>
      </c>
      <c r="DH3028">
        <v>5</v>
      </c>
    </row>
    <row r="3029" spans="2:112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  <c r="DB3029">
        <v>2</v>
      </c>
      <c r="DC3029">
        <v>2</v>
      </c>
      <c r="DD3029">
        <v>2</v>
      </c>
      <c r="DE3029">
        <v>2</v>
      </c>
      <c r="DF3029">
        <v>2</v>
      </c>
      <c r="DG3029">
        <v>2</v>
      </c>
      <c r="DH3029">
        <v>2</v>
      </c>
    </row>
    <row r="3030" spans="2:112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</row>
    <row r="3031" spans="2:112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</row>
    <row r="3032" spans="2:112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  <c r="DB3032">
        <v>15</v>
      </c>
      <c r="DC3032">
        <v>18</v>
      </c>
      <c r="DD3032">
        <v>18</v>
      </c>
      <c r="DE3032">
        <v>18</v>
      </c>
      <c r="DF3032">
        <v>18</v>
      </c>
      <c r="DG3032">
        <v>18</v>
      </c>
      <c r="DH3032">
        <v>18</v>
      </c>
    </row>
    <row r="3033" spans="2:112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  <c r="DB3033">
        <v>16</v>
      </c>
      <c r="DC3033">
        <v>16</v>
      </c>
      <c r="DD3033">
        <v>16</v>
      </c>
      <c r="DE3033">
        <v>17</v>
      </c>
      <c r="DF3033">
        <v>17</v>
      </c>
      <c r="DG3033">
        <v>17</v>
      </c>
      <c r="DH3033">
        <v>17</v>
      </c>
    </row>
    <row r="3034" spans="2:112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</row>
    <row r="3035" spans="2:112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  <c r="DB3035">
        <v>0</v>
      </c>
      <c r="DC3035">
        <v>0</v>
      </c>
      <c r="DD3035">
        <v>0</v>
      </c>
      <c r="DE3035">
        <v>0</v>
      </c>
      <c r="DF3035">
        <v>0</v>
      </c>
      <c r="DG3035">
        <v>0</v>
      </c>
      <c r="DH3035">
        <v>0</v>
      </c>
    </row>
    <row r="3036" spans="2:112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  <c r="DB3036">
        <v>2</v>
      </c>
      <c r="DC3036">
        <v>2</v>
      </c>
      <c r="DD3036">
        <v>2</v>
      </c>
      <c r="DE3036">
        <v>2</v>
      </c>
      <c r="DF3036">
        <v>2</v>
      </c>
      <c r="DG3036">
        <v>2</v>
      </c>
      <c r="DH3036">
        <v>2</v>
      </c>
    </row>
    <row r="3037" spans="2:112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</row>
    <row r="3038" spans="2:112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</row>
    <row r="3039" spans="2:112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  <c r="DB3039">
        <v>10</v>
      </c>
      <c r="DC3039">
        <v>10</v>
      </c>
      <c r="DD3039">
        <v>10</v>
      </c>
      <c r="DE3039">
        <v>11</v>
      </c>
      <c r="DF3039">
        <v>12</v>
      </c>
      <c r="DG3039">
        <v>12</v>
      </c>
      <c r="DH3039">
        <v>12</v>
      </c>
    </row>
    <row r="3040" spans="2:112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  <c r="DB3040">
        <v>3</v>
      </c>
      <c r="DC3040">
        <v>3</v>
      </c>
      <c r="DD3040">
        <v>3</v>
      </c>
      <c r="DE3040">
        <v>3</v>
      </c>
      <c r="DF3040">
        <v>4</v>
      </c>
      <c r="DG3040">
        <v>4</v>
      </c>
      <c r="DH3040">
        <v>4</v>
      </c>
    </row>
    <row r="3041" spans="2:112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  <c r="DB3041">
        <v>0</v>
      </c>
      <c r="DC3041">
        <v>0</v>
      </c>
      <c r="DD3041">
        <v>0</v>
      </c>
      <c r="DE3041">
        <v>0</v>
      </c>
      <c r="DF3041">
        <v>0</v>
      </c>
      <c r="DG3041">
        <v>0</v>
      </c>
      <c r="DH3041">
        <v>0</v>
      </c>
    </row>
    <row r="3042" spans="2:112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  <c r="DB3042">
        <v>2</v>
      </c>
      <c r="DC3042">
        <v>2</v>
      </c>
      <c r="DD3042">
        <v>2</v>
      </c>
      <c r="DE3042">
        <v>2</v>
      </c>
      <c r="DF3042">
        <v>2</v>
      </c>
      <c r="DG3042">
        <v>2</v>
      </c>
      <c r="DH3042">
        <v>2</v>
      </c>
    </row>
    <row r="3043" spans="2:112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</row>
    <row r="3044" spans="2:112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</row>
    <row r="3045" spans="2:112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</row>
    <row r="3046" spans="2:112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</row>
    <row r="3047" spans="2:112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0</v>
      </c>
      <c r="DD3047">
        <v>0</v>
      </c>
      <c r="DE3047">
        <v>0</v>
      </c>
      <c r="DF3047">
        <v>0</v>
      </c>
      <c r="DG3047">
        <v>0</v>
      </c>
      <c r="DH3047">
        <v>0</v>
      </c>
    </row>
    <row r="3048" spans="2:112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</row>
    <row r="3049" spans="2:112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</row>
    <row r="3050" spans="2:112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</row>
    <row r="3051" spans="2:112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</row>
    <row r="3052" spans="2:112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</row>
    <row r="3053" spans="2:112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  <c r="DB3053">
        <v>2</v>
      </c>
      <c r="DC3053">
        <v>2</v>
      </c>
      <c r="DD3053">
        <v>2</v>
      </c>
      <c r="DE3053">
        <v>2</v>
      </c>
      <c r="DF3053">
        <v>2</v>
      </c>
      <c r="DG3053">
        <v>2</v>
      </c>
      <c r="DH3053">
        <v>2</v>
      </c>
    </row>
    <row r="3054" spans="2:112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</row>
    <row r="3055" spans="2:112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</row>
    <row r="3056" spans="2:112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</row>
    <row r="3057" spans="2:112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</row>
    <row r="3058" spans="2:112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</row>
    <row r="3059" spans="2:112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</row>
    <row r="3060" spans="2:112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</row>
    <row r="3061" spans="2:112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</row>
    <row r="3062" spans="2:112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</row>
    <row r="3063" spans="2:112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</row>
    <row r="3064" spans="2:112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</row>
    <row r="3065" spans="2:112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  <c r="DB3065">
        <v>30</v>
      </c>
      <c r="DC3065">
        <v>31</v>
      </c>
      <c r="DD3065">
        <v>31</v>
      </c>
      <c r="DE3065">
        <v>35</v>
      </c>
      <c r="DF3065">
        <v>37</v>
      </c>
      <c r="DG3065">
        <v>39</v>
      </c>
      <c r="DH3065">
        <v>39</v>
      </c>
    </row>
    <row r="3066" spans="2:112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  <c r="DB3066">
        <v>2</v>
      </c>
      <c r="DC3066">
        <v>2</v>
      </c>
      <c r="DD3066">
        <v>2</v>
      </c>
      <c r="DE3066">
        <v>2</v>
      </c>
      <c r="DF3066">
        <v>2</v>
      </c>
      <c r="DG3066">
        <v>2</v>
      </c>
      <c r="DH3066">
        <v>2</v>
      </c>
    </row>
    <row r="3067" spans="2:112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</row>
    <row r="3068" spans="2:112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</row>
    <row r="3069" spans="2:112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</row>
    <row r="3070" spans="2:112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</row>
    <row r="3071" spans="2:112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</row>
    <row r="3072" spans="2:112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  <c r="DB3072">
        <v>9</v>
      </c>
      <c r="DC3072">
        <v>9</v>
      </c>
      <c r="DD3072">
        <v>9</v>
      </c>
      <c r="DE3072">
        <v>10</v>
      </c>
      <c r="DF3072">
        <v>10</v>
      </c>
      <c r="DG3072">
        <v>11</v>
      </c>
      <c r="DH3072">
        <v>11</v>
      </c>
    </row>
    <row r="3073" spans="2:112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</row>
    <row r="3074" spans="2:112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</row>
    <row r="3075" spans="2:112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</row>
    <row r="3076" spans="2:112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</row>
    <row r="3077" spans="2:112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  <c r="DB3077">
        <v>2</v>
      </c>
      <c r="DC3077">
        <v>2</v>
      </c>
      <c r="DD3077">
        <v>2</v>
      </c>
      <c r="DE3077">
        <v>2</v>
      </c>
      <c r="DF3077">
        <v>2</v>
      </c>
      <c r="DG3077">
        <v>2</v>
      </c>
      <c r="DH3077">
        <v>2</v>
      </c>
    </row>
    <row r="3078" spans="2:112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  <c r="DB3078">
        <v>1</v>
      </c>
      <c r="DC3078">
        <v>1</v>
      </c>
      <c r="DD3078">
        <v>1</v>
      </c>
      <c r="DE3078">
        <v>1</v>
      </c>
      <c r="DF3078">
        <v>1</v>
      </c>
      <c r="DG3078">
        <v>1</v>
      </c>
      <c r="DH3078">
        <v>1</v>
      </c>
    </row>
    <row r="3079" spans="2:112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</row>
    <row r="3080" spans="2:112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  <c r="DB3080">
        <v>34</v>
      </c>
      <c r="DC3080">
        <v>36</v>
      </c>
      <c r="DD3080">
        <v>36</v>
      </c>
      <c r="DE3080">
        <v>36</v>
      </c>
      <c r="DF3080">
        <v>36</v>
      </c>
      <c r="DG3080">
        <v>37</v>
      </c>
      <c r="DH3080">
        <v>37</v>
      </c>
    </row>
    <row r="3081" spans="2:112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</row>
    <row r="3082" spans="2:112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  <c r="DB3082">
        <v>5</v>
      </c>
      <c r="DC3082">
        <v>5</v>
      </c>
      <c r="DD3082">
        <v>5</v>
      </c>
      <c r="DE3082">
        <v>5</v>
      </c>
      <c r="DF3082">
        <v>5</v>
      </c>
      <c r="DG3082">
        <v>5</v>
      </c>
      <c r="DH3082">
        <v>5</v>
      </c>
    </row>
    <row r="3083" spans="2:112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</row>
    <row r="3084" spans="2:112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  <c r="DB3084">
        <v>2</v>
      </c>
      <c r="DC3084">
        <v>2</v>
      </c>
      <c r="DD3084">
        <v>1</v>
      </c>
      <c r="DE3084">
        <v>1</v>
      </c>
      <c r="DF3084">
        <v>1</v>
      </c>
      <c r="DG3084">
        <v>1</v>
      </c>
      <c r="DH3084">
        <v>1</v>
      </c>
    </row>
    <row r="3085" spans="2:112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</row>
    <row r="3086" spans="2:112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</row>
    <row r="3087" spans="2:112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</row>
    <row r="3088" spans="2:112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  <c r="DC3088">
        <v>1</v>
      </c>
      <c r="DD3088">
        <v>1</v>
      </c>
      <c r="DE3088">
        <v>1</v>
      </c>
      <c r="DF3088">
        <v>1</v>
      </c>
      <c r="DG3088">
        <v>1</v>
      </c>
      <c r="DH3088">
        <v>1</v>
      </c>
    </row>
    <row r="3089" spans="2:112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  <c r="DB3089">
        <v>3</v>
      </c>
      <c r="DC3089">
        <v>3</v>
      </c>
      <c r="DD3089">
        <v>3</v>
      </c>
      <c r="DE3089">
        <v>3</v>
      </c>
      <c r="DF3089">
        <v>3</v>
      </c>
      <c r="DG3089">
        <v>3</v>
      </c>
      <c r="DH3089">
        <v>3</v>
      </c>
    </row>
    <row r="3090" spans="2:112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  <c r="DB3090">
        <v>2</v>
      </c>
      <c r="DC3090">
        <v>2</v>
      </c>
      <c r="DD3090">
        <v>2</v>
      </c>
      <c r="DE3090">
        <v>2</v>
      </c>
      <c r="DF3090">
        <v>2</v>
      </c>
      <c r="DG3090">
        <v>2</v>
      </c>
      <c r="DH3090">
        <v>2</v>
      </c>
    </row>
    <row r="3091" spans="2:112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  <c r="DB3091">
        <v>5</v>
      </c>
      <c r="DC3091">
        <v>6</v>
      </c>
      <c r="DD3091">
        <v>6</v>
      </c>
      <c r="DE3091">
        <v>7</v>
      </c>
      <c r="DF3091">
        <v>7</v>
      </c>
      <c r="DG3091">
        <v>7</v>
      </c>
      <c r="DH3091">
        <v>7</v>
      </c>
    </row>
    <row r="3092" spans="2:112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  <c r="DB3092">
        <v>4</v>
      </c>
      <c r="DC3092">
        <v>4</v>
      </c>
      <c r="DD3092">
        <v>4</v>
      </c>
      <c r="DE3092">
        <v>4</v>
      </c>
      <c r="DF3092">
        <v>4</v>
      </c>
      <c r="DG3092">
        <v>4</v>
      </c>
      <c r="DH3092">
        <v>4</v>
      </c>
    </row>
    <row r="3093" spans="2:112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  <c r="DC3093">
        <v>0</v>
      </c>
      <c r="DD3093">
        <v>0</v>
      </c>
      <c r="DE3093">
        <v>0</v>
      </c>
      <c r="DF3093">
        <v>0</v>
      </c>
      <c r="DG3093">
        <v>0</v>
      </c>
      <c r="DH3093">
        <v>0</v>
      </c>
    </row>
    <row r="3094" spans="2:112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  <c r="DB3094">
        <v>1</v>
      </c>
      <c r="DC3094">
        <v>1</v>
      </c>
      <c r="DD3094">
        <v>1</v>
      </c>
      <c r="DE3094">
        <v>1</v>
      </c>
      <c r="DF3094">
        <v>1</v>
      </c>
      <c r="DG3094">
        <v>1</v>
      </c>
      <c r="DH3094">
        <v>1</v>
      </c>
    </row>
    <row r="3095" spans="2:112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</row>
    <row r="3096" spans="2:112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</row>
    <row r="3097" spans="2:112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  <c r="DB3097">
        <v>46</v>
      </c>
      <c r="DC3097">
        <v>46</v>
      </c>
      <c r="DD3097">
        <v>47</v>
      </c>
      <c r="DE3097">
        <v>49</v>
      </c>
      <c r="DF3097">
        <v>49</v>
      </c>
      <c r="DG3097">
        <v>52</v>
      </c>
      <c r="DH3097">
        <v>57</v>
      </c>
    </row>
    <row r="3098" spans="2:112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</row>
    <row r="3099" spans="2:112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</row>
    <row r="3100" spans="2:112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0</v>
      </c>
      <c r="DG3100">
        <v>1</v>
      </c>
      <c r="DH3100">
        <v>1</v>
      </c>
    </row>
    <row r="3101" spans="2:112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</row>
    <row r="3102" spans="2:112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  <c r="DB3102">
        <v>3</v>
      </c>
      <c r="DC3102">
        <v>3</v>
      </c>
      <c r="DD3102">
        <v>3</v>
      </c>
      <c r="DE3102">
        <v>3</v>
      </c>
      <c r="DF3102">
        <v>3</v>
      </c>
      <c r="DG3102">
        <v>3</v>
      </c>
      <c r="DH3102">
        <v>3</v>
      </c>
    </row>
    <row r="3103" spans="2:112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</row>
    <row r="3104" spans="2:112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</row>
    <row r="3105" spans="2:112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1</v>
      </c>
    </row>
    <row r="3106" spans="2:112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</row>
    <row r="3107" spans="2:112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  <c r="DB3107">
        <v>1</v>
      </c>
      <c r="DC3107">
        <v>1</v>
      </c>
      <c r="DD3107">
        <v>1</v>
      </c>
      <c r="DE3107">
        <v>1</v>
      </c>
      <c r="DF3107">
        <v>1</v>
      </c>
      <c r="DG3107">
        <v>1</v>
      </c>
      <c r="DH3107">
        <v>1</v>
      </c>
    </row>
    <row r="3108" spans="2:112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</row>
    <row r="3109" spans="2:112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</row>
    <row r="3110" spans="2:112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</row>
    <row r="3111" spans="2:112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  <c r="DB3111">
        <v>24</v>
      </c>
      <c r="DC3111">
        <v>24</v>
      </c>
      <c r="DD3111">
        <v>24</v>
      </c>
      <c r="DE3111">
        <v>25</v>
      </c>
      <c r="DF3111">
        <v>25</v>
      </c>
      <c r="DG3111">
        <v>26</v>
      </c>
      <c r="DH3111">
        <v>26</v>
      </c>
    </row>
    <row r="3112" spans="2:112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</row>
    <row r="3113" spans="2:112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</row>
    <row r="3114" spans="2:112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  <c r="DB3114">
        <v>3</v>
      </c>
      <c r="DC3114">
        <v>3</v>
      </c>
      <c r="DD3114">
        <v>3</v>
      </c>
      <c r="DE3114">
        <v>3</v>
      </c>
      <c r="DF3114">
        <v>3</v>
      </c>
      <c r="DG3114">
        <v>4</v>
      </c>
      <c r="DH3114">
        <v>4</v>
      </c>
    </row>
    <row r="3115" spans="2:112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</row>
    <row r="3116" spans="2:112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</row>
    <row r="3117" spans="2:112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</row>
    <row r="3118" spans="2:112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</row>
    <row r="3119" spans="2:112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  <c r="DB3119">
        <v>153</v>
      </c>
      <c r="DC3119">
        <v>184</v>
      </c>
      <c r="DD3119">
        <v>198</v>
      </c>
      <c r="DE3119">
        <v>201</v>
      </c>
      <c r="DF3119">
        <v>201</v>
      </c>
      <c r="DG3119">
        <v>211</v>
      </c>
      <c r="DH3119">
        <v>227</v>
      </c>
    </row>
    <row r="3120" spans="2:112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  <c r="DB3120">
        <v>2</v>
      </c>
      <c r="DC3120">
        <v>2</v>
      </c>
      <c r="DD3120">
        <v>3</v>
      </c>
      <c r="DE3120">
        <v>3</v>
      </c>
      <c r="DF3120">
        <v>3</v>
      </c>
      <c r="DG3120">
        <v>4</v>
      </c>
      <c r="DH3120">
        <v>4</v>
      </c>
    </row>
    <row r="3121" spans="2:112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  <c r="DB3121">
        <v>0</v>
      </c>
      <c r="DC3121">
        <v>0</v>
      </c>
      <c r="DD3121">
        <v>0</v>
      </c>
      <c r="DE3121">
        <v>0</v>
      </c>
      <c r="DF3121">
        <v>0</v>
      </c>
      <c r="DG3121">
        <v>0</v>
      </c>
      <c r="DH3121">
        <v>0</v>
      </c>
    </row>
    <row r="3122" spans="2:112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  <c r="DB3122">
        <v>6</v>
      </c>
      <c r="DC3122">
        <v>6</v>
      </c>
      <c r="DD3122">
        <v>6</v>
      </c>
      <c r="DE3122">
        <v>6</v>
      </c>
      <c r="DF3122">
        <v>6</v>
      </c>
      <c r="DG3122">
        <v>6</v>
      </c>
      <c r="DH3122">
        <v>6</v>
      </c>
    </row>
    <row r="3123" spans="2:112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</row>
    <row r="3124" spans="2:112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2</v>
      </c>
    </row>
    <row r="3125" spans="2:112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</row>
    <row r="3126" spans="2:112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</row>
    <row r="3127" spans="2:112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  <c r="DB3127">
        <v>4</v>
      </c>
      <c r="DC3127">
        <v>5</v>
      </c>
      <c r="DD3127">
        <v>5</v>
      </c>
      <c r="DE3127">
        <v>5</v>
      </c>
      <c r="DF3127">
        <v>5</v>
      </c>
      <c r="DG3127">
        <v>5</v>
      </c>
      <c r="DH3127">
        <v>5</v>
      </c>
    </row>
    <row r="3128" spans="2:112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</row>
    <row r="3129" spans="2:112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  <c r="DB3129">
        <v>1</v>
      </c>
      <c r="DC3129">
        <v>1</v>
      </c>
      <c r="DD3129">
        <v>1</v>
      </c>
      <c r="DE3129">
        <v>1</v>
      </c>
      <c r="DF3129">
        <v>1</v>
      </c>
      <c r="DG3129">
        <v>1</v>
      </c>
      <c r="DH3129">
        <v>1</v>
      </c>
    </row>
    <row r="3130" spans="2:112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  <c r="DB3130">
        <v>6</v>
      </c>
      <c r="DC3130">
        <v>6</v>
      </c>
      <c r="DD3130">
        <v>7</v>
      </c>
      <c r="DE3130">
        <v>7</v>
      </c>
      <c r="DF3130">
        <v>7</v>
      </c>
      <c r="DG3130">
        <v>7</v>
      </c>
      <c r="DH3130">
        <v>7</v>
      </c>
    </row>
    <row r="3131" spans="2:112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</row>
    <row r="3132" spans="2:112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  <c r="DB3132">
        <v>12</v>
      </c>
      <c r="DC3132">
        <v>12</v>
      </c>
      <c r="DD3132">
        <v>12</v>
      </c>
      <c r="DE3132">
        <v>13</v>
      </c>
      <c r="DF3132">
        <v>13</v>
      </c>
      <c r="DG3132">
        <v>15</v>
      </c>
      <c r="DH3132">
        <v>15</v>
      </c>
    </row>
    <row r="3133" spans="2:112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  <c r="DB3133">
        <v>104</v>
      </c>
      <c r="DC3133">
        <v>105</v>
      </c>
      <c r="DD3133">
        <v>105</v>
      </c>
      <c r="DE3133">
        <v>106</v>
      </c>
      <c r="DF3133">
        <v>106</v>
      </c>
      <c r="DG3133">
        <v>109</v>
      </c>
      <c r="DH3133">
        <v>110</v>
      </c>
    </row>
    <row r="3134" spans="2:112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  <c r="DB3134">
        <v>1</v>
      </c>
      <c r="DC3134">
        <v>1</v>
      </c>
      <c r="DD3134">
        <v>1</v>
      </c>
      <c r="DE3134">
        <v>1</v>
      </c>
      <c r="DF3134">
        <v>1</v>
      </c>
      <c r="DG3134">
        <v>1</v>
      </c>
      <c r="DH3134">
        <v>1</v>
      </c>
    </row>
    <row r="3135" spans="2:112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</row>
    <row r="3136" spans="2:112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  <c r="DB3136">
        <v>2</v>
      </c>
      <c r="DC3136">
        <v>2</v>
      </c>
      <c r="DD3136">
        <v>2</v>
      </c>
      <c r="DE3136">
        <v>3</v>
      </c>
      <c r="DF3136">
        <v>3</v>
      </c>
      <c r="DG3136">
        <v>3</v>
      </c>
      <c r="DH3136">
        <v>3</v>
      </c>
    </row>
    <row r="3137" spans="2:112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  <c r="DB3137">
        <v>13</v>
      </c>
      <c r="DC3137">
        <v>13</v>
      </c>
      <c r="DD3137">
        <v>13</v>
      </c>
      <c r="DE3137">
        <v>14</v>
      </c>
      <c r="DF3137">
        <v>14</v>
      </c>
      <c r="DG3137">
        <v>15</v>
      </c>
      <c r="DH3137">
        <v>15</v>
      </c>
    </row>
    <row r="3138" spans="2:112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</row>
    <row r="3139" spans="2:112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  <c r="DB3139">
        <v>4</v>
      </c>
      <c r="DC3139">
        <v>4</v>
      </c>
      <c r="DD3139">
        <v>4</v>
      </c>
      <c r="DE3139">
        <v>4</v>
      </c>
      <c r="DF3139">
        <v>4</v>
      </c>
      <c r="DG3139">
        <v>4</v>
      </c>
      <c r="DH3139">
        <v>4</v>
      </c>
    </row>
    <row r="3140" spans="2:112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  <c r="DB3140">
        <v>1</v>
      </c>
      <c r="DC3140">
        <v>1</v>
      </c>
      <c r="DD3140">
        <v>1</v>
      </c>
      <c r="DE3140">
        <v>1</v>
      </c>
      <c r="DF3140">
        <v>1</v>
      </c>
      <c r="DG3140">
        <v>1</v>
      </c>
      <c r="DH3140">
        <v>1</v>
      </c>
    </row>
    <row r="3141" spans="2:112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</row>
    <row r="3142" spans="2:112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</row>
    <row r="3143" spans="2:112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  <c r="DB3143">
        <v>16</v>
      </c>
      <c r="DC3143">
        <v>16</v>
      </c>
      <c r="DD3143">
        <v>18</v>
      </c>
      <c r="DE3143">
        <v>24</v>
      </c>
      <c r="DF3143">
        <v>24</v>
      </c>
      <c r="DG3143">
        <v>26</v>
      </c>
      <c r="DH3143">
        <v>29</v>
      </c>
    </row>
    <row r="3144" spans="2:112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</row>
    <row r="3145" spans="2:112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0</v>
      </c>
      <c r="DD3145">
        <v>0</v>
      </c>
      <c r="DE3145">
        <v>0</v>
      </c>
      <c r="DF3145">
        <v>0</v>
      </c>
      <c r="DG3145">
        <v>0</v>
      </c>
      <c r="DH3145">
        <v>0</v>
      </c>
    </row>
    <row r="3146" spans="2:112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1</v>
      </c>
      <c r="DE3146">
        <v>1</v>
      </c>
      <c r="DF3146">
        <v>1</v>
      </c>
      <c r="DG3146">
        <v>1</v>
      </c>
      <c r="DH3146">
        <v>1</v>
      </c>
    </row>
    <row r="3147" spans="2:112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</row>
    <row r="3148" spans="2:112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  <c r="DB3148">
        <v>10</v>
      </c>
      <c r="DC3148">
        <v>10</v>
      </c>
      <c r="DD3148">
        <v>10</v>
      </c>
      <c r="DE3148">
        <v>10</v>
      </c>
      <c r="DF3148">
        <v>10</v>
      </c>
      <c r="DG3148">
        <v>10</v>
      </c>
      <c r="DH3148">
        <v>10</v>
      </c>
    </row>
    <row r="3149" spans="2:112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</row>
    <row r="3150" spans="2:112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  <c r="DB3150">
        <v>1</v>
      </c>
      <c r="DC3150">
        <v>1</v>
      </c>
      <c r="DD3150">
        <v>1</v>
      </c>
      <c r="DE3150">
        <v>1</v>
      </c>
      <c r="DF3150">
        <v>1</v>
      </c>
      <c r="DG3150">
        <v>1</v>
      </c>
      <c r="DH3150">
        <v>1</v>
      </c>
    </row>
    <row r="3151" spans="2:112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</row>
    <row r="3152" spans="2:112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</row>
    <row r="3153" spans="2:112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1</v>
      </c>
      <c r="DD3153">
        <v>1</v>
      </c>
      <c r="DE3153">
        <v>1</v>
      </c>
      <c r="DF3153">
        <v>1</v>
      </c>
      <c r="DG3153">
        <v>3</v>
      </c>
      <c r="DH3153">
        <v>5</v>
      </c>
    </row>
    <row r="3154" spans="2:112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1</v>
      </c>
      <c r="DH3154">
        <v>1</v>
      </c>
    </row>
    <row r="3155" spans="2:112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</row>
    <row r="3156" spans="2:112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0</v>
      </c>
      <c r="DH3156">
        <v>0</v>
      </c>
    </row>
    <row r="3157" spans="2:112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  <c r="DB3157">
        <v>2</v>
      </c>
      <c r="DC3157">
        <v>2</v>
      </c>
      <c r="DD3157">
        <v>2</v>
      </c>
      <c r="DE3157">
        <v>5</v>
      </c>
      <c r="DF3157">
        <v>5</v>
      </c>
      <c r="DG3157">
        <v>11</v>
      </c>
      <c r="DH3157">
        <v>11</v>
      </c>
    </row>
    <row r="3158" spans="2:112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</row>
    <row r="3159" spans="2:112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  <c r="DB3159">
        <v>1</v>
      </c>
      <c r="DC3159">
        <v>1</v>
      </c>
      <c r="DD3159">
        <v>1</v>
      </c>
      <c r="DE3159">
        <v>1</v>
      </c>
      <c r="DF3159">
        <v>1</v>
      </c>
      <c r="DG3159">
        <v>1</v>
      </c>
      <c r="DH3159">
        <v>1</v>
      </c>
    </row>
    <row r="3160" spans="2:112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</row>
    <row r="3161" spans="2:112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  <c r="DB3161">
        <v>2</v>
      </c>
      <c r="DC3161">
        <v>2</v>
      </c>
      <c r="DD3161">
        <v>2</v>
      </c>
      <c r="DE3161">
        <v>2</v>
      </c>
      <c r="DF3161">
        <v>2</v>
      </c>
      <c r="DG3161">
        <v>2</v>
      </c>
      <c r="DH3161">
        <v>2</v>
      </c>
    </row>
    <row r="3162" spans="2:112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</row>
    <row r="3163" spans="2:112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  <c r="DB3163">
        <v>29</v>
      </c>
      <c r="DC3163">
        <v>30</v>
      </c>
      <c r="DD3163">
        <v>32</v>
      </c>
      <c r="DE3163">
        <v>33</v>
      </c>
      <c r="DF3163">
        <v>33</v>
      </c>
      <c r="DG3163">
        <v>39</v>
      </c>
      <c r="DH3163">
        <v>46</v>
      </c>
    </row>
    <row r="3164" spans="2:112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</row>
    <row r="3165" spans="2:112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</row>
    <row r="3166" spans="2:112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1</v>
      </c>
      <c r="DF3166">
        <v>1</v>
      </c>
      <c r="DG3166">
        <v>2</v>
      </c>
      <c r="DH3166">
        <v>3</v>
      </c>
    </row>
    <row r="3167" spans="2:112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</row>
    <row r="3168" spans="2:112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0</v>
      </c>
      <c r="DF3168">
        <v>0</v>
      </c>
      <c r="DG3168">
        <v>0</v>
      </c>
      <c r="DH3168">
        <v>0</v>
      </c>
    </row>
    <row r="3169" spans="2:112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  <c r="DB3169">
        <v>1</v>
      </c>
      <c r="DC3169">
        <v>1</v>
      </c>
      <c r="DD3169">
        <v>1</v>
      </c>
      <c r="DE3169">
        <v>1</v>
      </c>
      <c r="DF3169">
        <v>1</v>
      </c>
      <c r="DG3169">
        <v>1</v>
      </c>
      <c r="DH3169">
        <v>1</v>
      </c>
    </row>
    <row r="3170" spans="2:112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</row>
    <row r="3171" spans="2:112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2</v>
      </c>
    </row>
    <row r="3172" spans="2:112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  <c r="DB3172">
        <v>2</v>
      </c>
      <c r="DC3172">
        <v>2</v>
      </c>
      <c r="DD3172">
        <v>2</v>
      </c>
      <c r="DE3172">
        <v>3</v>
      </c>
      <c r="DF3172">
        <v>3</v>
      </c>
      <c r="DG3172">
        <v>3</v>
      </c>
      <c r="DH3172">
        <v>4</v>
      </c>
    </row>
    <row r="3173" spans="2:112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  <c r="DG3173">
        <v>0</v>
      </c>
      <c r="DH3173">
        <v>0</v>
      </c>
    </row>
    <row r="3174" spans="2:112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  <c r="DB3174">
        <v>1</v>
      </c>
      <c r="DC3174">
        <v>1</v>
      </c>
      <c r="DD3174">
        <v>1</v>
      </c>
      <c r="DE3174">
        <v>1</v>
      </c>
      <c r="DF3174">
        <v>1</v>
      </c>
      <c r="DG3174">
        <v>1</v>
      </c>
      <c r="DH3174">
        <v>1</v>
      </c>
    </row>
    <row r="3175" spans="2:112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  <c r="DB3175">
        <v>4</v>
      </c>
      <c r="DC3175">
        <v>4</v>
      </c>
      <c r="DD3175">
        <v>4</v>
      </c>
      <c r="DE3175">
        <v>4</v>
      </c>
      <c r="DF3175">
        <v>4</v>
      </c>
      <c r="DG3175">
        <v>4</v>
      </c>
      <c r="DH3175">
        <v>4</v>
      </c>
    </row>
    <row r="3176" spans="2:112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  <c r="DB3176">
        <v>2</v>
      </c>
      <c r="DC3176">
        <v>2</v>
      </c>
      <c r="DD3176">
        <v>2</v>
      </c>
      <c r="DE3176">
        <v>2</v>
      </c>
      <c r="DF3176">
        <v>2</v>
      </c>
      <c r="DG3176">
        <v>2</v>
      </c>
      <c r="DH3176">
        <v>2</v>
      </c>
    </row>
    <row r="3177" spans="2:112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</row>
    <row r="3178" spans="2:112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  <c r="DB3178">
        <v>1</v>
      </c>
      <c r="DC3178">
        <v>1</v>
      </c>
      <c r="DD3178">
        <v>1</v>
      </c>
      <c r="DE3178">
        <v>1</v>
      </c>
      <c r="DF3178">
        <v>1</v>
      </c>
      <c r="DG3178">
        <v>1</v>
      </c>
      <c r="DH3178">
        <v>1</v>
      </c>
    </row>
    <row r="3179" spans="2:112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0</v>
      </c>
      <c r="DG3179">
        <v>0</v>
      </c>
      <c r="DH3179">
        <v>0</v>
      </c>
    </row>
    <row r="3180" spans="2:112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</row>
    <row r="3181" spans="2:112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</row>
    <row r="3182" spans="2:112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</row>
    <row r="3183" spans="2:112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  <c r="DC3183">
        <v>1</v>
      </c>
      <c r="DD3183">
        <v>1</v>
      </c>
      <c r="DE3183">
        <v>1</v>
      </c>
      <c r="DF3183">
        <v>1</v>
      </c>
      <c r="DG3183">
        <v>1</v>
      </c>
      <c r="DH3183">
        <v>1</v>
      </c>
    </row>
    <row r="3184" spans="2:112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  <c r="DC3184">
        <v>1</v>
      </c>
      <c r="DD3184">
        <v>1</v>
      </c>
      <c r="DE3184">
        <v>1</v>
      </c>
      <c r="DF3184">
        <v>1</v>
      </c>
      <c r="DG3184">
        <v>1</v>
      </c>
      <c r="DH3184">
        <v>1</v>
      </c>
    </row>
    <row r="3185" spans="2:112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2</v>
      </c>
    </row>
    <row r="3186" spans="2:112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  <c r="DB3186">
        <v>26</v>
      </c>
      <c r="DC3186">
        <v>26</v>
      </c>
      <c r="DD3186">
        <v>26</v>
      </c>
      <c r="DE3186">
        <v>26</v>
      </c>
      <c r="DF3186">
        <v>26</v>
      </c>
      <c r="DG3186">
        <v>29</v>
      </c>
      <c r="DH3186">
        <v>29</v>
      </c>
    </row>
    <row r="3187" spans="2:112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</row>
    <row r="3188" spans="2:112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  <c r="DE3188">
        <v>0</v>
      </c>
      <c r="DF3188">
        <v>0</v>
      </c>
      <c r="DG3188">
        <v>0</v>
      </c>
      <c r="DH3188">
        <v>0</v>
      </c>
    </row>
    <row r="3189" spans="2:112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  <c r="DB3189">
        <v>2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</row>
    <row r="3190" spans="2:112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  <c r="DB3190">
        <v>7</v>
      </c>
      <c r="DC3190">
        <v>9</v>
      </c>
      <c r="DD3190">
        <v>9</v>
      </c>
      <c r="DE3190">
        <v>9</v>
      </c>
      <c r="DF3190">
        <v>9</v>
      </c>
      <c r="DG3190">
        <v>9</v>
      </c>
      <c r="DH3190">
        <v>9</v>
      </c>
    </row>
    <row r="3191" spans="2:112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  <c r="DB3191">
        <v>5</v>
      </c>
      <c r="DC3191">
        <v>6</v>
      </c>
      <c r="DD3191">
        <v>6</v>
      </c>
      <c r="DE3191">
        <v>6</v>
      </c>
      <c r="DF3191">
        <v>6</v>
      </c>
      <c r="DG3191">
        <v>6</v>
      </c>
      <c r="DH3191">
        <v>6</v>
      </c>
    </row>
    <row r="3192" spans="2:112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</row>
    <row r="3193" spans="2:112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  <c r="DB3193">
        <v>1</v>
      </c>
      <c r="DC3193">
        <v>1</v>
      </c>
      <c r="DD3193">
        <v>1</v>
      </c>
      <c r="DE3193">
        <v>1</v>
      </c>
      <c r="DF3193">
        <v>1</v>
      </c>
      <c r="DG3193">
        <v>1</v>
      </c>
      <c r="DH3193">
        <v>1</v>
      </c>
    </row>
    <row r="3194" spans="2:112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  <c r="DC3194">
        <v>3</v>
      </c>
      <c r="DD3194">
        <v>3</v>
      </c>
      <c r="DE3194">
        <v>3</v>
      </c>
      <c r="DF3194">
        <v>3</v>
      </c>
      <c r="DG3194">
        <v>3</v>
      </c>
      <c r="DH3194">
        <v>3</v>
      </c>
    </row>
    <row r="3195" spans="2:112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  <c r="DC3195">
        <v>2</v>
      </c>
      <c r="DD3195">
        <v>2</v>
      </c>
      <c r="DE3195">
        <v>2</v>
      </c>
      <c r="DF3195">
        <v>2</v>
      </c>
      <c r="DG3195">
        <v>3</v>
      </c>
      <c r="DH3195">
        <v>3</v>
      </c>
    </row>
    <row r="3196" spans="2:112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4</v>
      </c>
      <c r="DE3196">
        <v>4</v>
      </c>
      <c r="DF3196">
        <v>4</v>
      </c>
      <c r="DG3196">
        <v>4</v>
      </c>
      <c r="DH3196">
        <v>4</v>
      </c>
    </row>
    <row r="3197" spans="2:112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  <c r="DB3197">
        <v>1</v>
      </c>
      <c r="DC3197">
        <v>1</v>
      </c>
      <c r="DD3197">
        <v>1</v>
      </c>
      <c r="DE3197">
        <v>1</v>
      </c>
      <c r="DF3197">
        <v>1</v>
      </c>
      <c r="DG3197">
        <v>1</v>
      </c>
      <c r="DH3197">
        <v>1</v>
      </c>
    </row>
    <row r="3198" spans="2:112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  <c r="DC3198">
        <v>0</v>
      </c>
      <c r="DD3198">
        <v>0</v>
      </c>
      <c r="DE3198">
        <v>0</v>
      </c>
      <c r="DF3198">
        <v>0</v>
      </c>
      <c r="DG3198">
        <v>0</v>
      </c>
      <c r="DH3198">
        <v>0</v>
      </c>
    </row>
    <row r="3199" spans="2:112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  <c r="DB3199">
        <v>0</v>
      </c>
      <c r="DC3199">
        <v>0</v>
      </c>
      <c r="DD3199">
        <v>0</v>
      </c>
      <c r="DE3199">
        <v>0</v>
      </c>
      <c r="DF3199">
        <v>0</v>
      </c>
      <c r="DG3199">
        <v>0</v>
      </c>
      <c r="DH3199">
        <v>0</v>
      </c>
    </row>
    <row r="3200" spans="2:112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  <c r="DB3200">
        <v>1</v>
      </c>
      <c r="DC3200">
        <v>1</v>
      </c>
      <c r="DD3200">
        <v>1</v>
      </c>
      <c r="DE3200">
        <v>3</v>
      </c>
      <c r="DF3200">
        <v>3</v>
      </c>
      <c r="DG3200">
        <v>3</v>
      </c>
      <c r="DH3200">
        <v>3</v>
      </c>
    </row>
    <row r="3201" spans="2:112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  <c r="DB3201">
        <v>15</v>
      </c>
      <c r="DC3201">
        <v>16</v>
      </c>
      <c r="DD3201">
        <v>16</v>
      </c>
      <c r="DE3201">
        <v>19</v>
      </c>
      <c r="DF3201">
        <v>19</v>
      </c>
      <c r="DG3201">
        <v>20</v>
      </c>
      <c r="DH3201">
        <v>21</v>
      </c>
    </row>
    <row r="3202" spans="2:112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</row>
    <row r="3203" spans="2:112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  <c r="DB3203">
        <v>0</v>
      </c>
      <c r="DC3203">
        <v>0</v>
      </c>
      <c r="DD3203">
        <v>0</v>
      </c>
      <c r="DE3203">
        <v>0</v>
      </c>
      <c r="DF3203">
        <v>0</v>
      </c>
      <c r="DG3203">
        <v>0</v>
      </c>
      <c r="DH3203">
        <v>0</v>
      </c>
    </row>
    <row r="3204" spans="2:112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  <c r="DB3204">
        <v>1</v>
      </c>
      <c r="DC3204">
        <v>1</v>
      </c>
      <c r="DD3204">
        <v>1</v>
      </c>
      <c r="DE3204">
        <v>1</v>
      </c>
      <c r="DF3204">
        <v>1</v>
      </c>
      <c r="DG3204">
        <v>1</v>
      </c>
      <c r="DH3204">
        <v>1</v>
      </c>
    </row>
    <row r="3205" spans="2:112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  <c r="DB3205">
        <v>2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2</v>
      </c>
    </row>
    <row r="3206" spans="2:112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2</v>
      </c>
      <c r="DE3206">
        <v>2</v>
      </c>
      <c r="DF3206">
        <v>2</v>
      </c>
      <c r="DG3206">
        <v>2</v>
      </c>
      <c r="DH3206">
        <v>2</v>
      </c>
    </row>
    <row r="3207" spans="2:112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</row>
    <row r="3208" spans="2:112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  <c r="DB3208">
        <v>9</v>
      </c>
      <c r="DC3208">
        <v>9</v>
      </c>
      <c r="DD3208">
        <v>9</v>
      </c>
      <c r="DE3208">
        <v>9</v>
      </c>
      <c r="DF3208">
        <v>9</v>
      </c>
      <c r="DG3208">
        <v>10</v>
      </c>
      <c r="DH3208">
        <v>10</v>
      </c>
    </row>
    <row r="3209" spans="2:112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  <c r="DB3209">
        <v>3</v>
      </c>
      <c r="DC3209">
        <v>4</v>
      </c>
      <c r="DD3209">
        <v>4</v>
      </c>
      <c r="DE3209">
        <v>4</v>
      </c>
      <c r="DF3209">
        <v>4</v>
      </c>
      <c r="DG3209">
        <v>5</v>
      </c>
      <c r="DH3209">
        <v>5</v>
      </c>
    </row>
    <row r="3210" spans="2:112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</row>
    <row r="3211" spans="2:112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  <c r="DB3211">
        <v>2</v>
      </c>
      <c r="DC3211">
        <v>2</v>
      </c>
      <c r="DD3211">
        <v>2</v>
      </c>
      <c r="DE3211">
        <v>2</v>
      </c>
      <c r="DF3211">
        <v>2</v>
      </c>
      <c r="DG3211">
        <v>2</v>
      </c>
      <c r="DH3211">
        <v>2</v>
      </c>
    </row>
    <row r="3212" spans="2:112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</row>
    <row r="3213" spans="2:112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  <c r="DB3213">
        <v>8</v>
      </c>
      <c r="DC3213">
        <v>8</v>
      </c>
      <c r="DD3213">
        <v>8</v>
      </c>
      <c r="DE3213">
        <v>8</v>
      </c>
      <c r="DF3213">
        <v>8</v>
      </c>
      <c r="DG3213">
        <v>8</v>
      </c>
      <c r="DH3213">
        <v>8</v>
      </c>
    </row>
    <row r="3214" spans="2:112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</row>
    <row r="3215" spans="2:112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  <c r="DB3215">
        <v>16</v>
      </c>
      <c r="DC3215">
        <v>16</v>
      </c>
      <c r="DD3215">
        <v>16</v>
      </c>
      <c r="DE3215">
        <v>16</v>
      </c>
      <c r="DF3215">
        <v>16</v>
      </c>
      <c r="DG3215">
        <v>17</v>
      </c>
      <c r="DH3215">
        <v>18</v>
      </c>
    </row>
    <row r="3216" spans="2:112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1</v>
      </c>
      <c r="DH3216">
        <v>1</v>
      </c>
    </row>
    <row r="3217" spans="2:112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</row>
    <row r="3218" spans="2:112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0</v>
      </c>
      <c r="DH3218">
        <v>0</v>
      </c>
    </row>
    <row r="3219" spans="2:112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  <c r="DB3219">
        <v>13</v>
      </c>
      <c r="DC3219">
        <v>14</v>
      </c>
      <c r="DD3219">
        <v>14</v>
      </c>
      <c r="DE3219">
        <v>15</v>
      </c>
      <c r="DF3219">
        <v>15</v>
      </c>
      <c r="DG3219">
        <v>19</v>
      </c>
      <c r="DH3219">
        <v>19</v>
      </c>
    </row>
    <row r="3220" spans="2:112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  <c r="DB3220">
        <v>15</v>
      </c>
      <c r="DC3220">
        <v>15</v>
      </c>
      <c r="DD3220">
        <v>15</v>
      </c>
      <c r="DE3220">
        <v>15</v>
      </c>
      <c r="DF3220">
        <v>15</v>
      </c>
      <c r="DG3220">
        <v>17</v>
      </c>
      <c r="DH3220">
        <v>17</v>
      </c>
    </row>
    <row r="3221" spans="2:112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</row>
    <row r="3222" spans="2:112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  <c r="DB3222">
        <v>2</v>
      </c>
      <c r="DC3222">
        <v>2</v>
      </c>
      <c r="DD3222">
        <v>2</v>
      </c>
      <c r="DE3222">
        <v>2</v>
      </c>
      <c r="DF3222">
        <v>2</v>
      </c>
      <c r="DG3222">
        <v>2</v>
      </c>
      <c r="DH3222">
        <v>2</v>
      </c>
    </row>
    <row r="3223" spans="2:112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</row>
    <row r="3224" spans="2:112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</row>
    <row r="3225" spans="2:112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  <c r="DB3225">
        <v>2</v>
      </c>
      <c r="DC3225">
        <v>2</v>
      </c>
      <c r="DD3225">
        <v>2</v>
      </c>
      <c r="DE3225">
        <v>2</v>
      </c>
      <c r="DF3225">
        <v>2</v>
      </c>
      <c r="DG3225">
        <v>2</v>
      </c>
      <c r="DH3225">
        <v>2</v>
      </c>
    </row>
    <row r="3226" spans="2:112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35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  <c r="DB3226">
        <v>43</v>
      </c>
      <c r="DC3226">
        <v>44</v>
      </c>
      <c r="DD3226">
        <v>44</v>
      </c>
      <c r="DE3226">
        <v>46</v>
      </c>
      <c r="DF3226">
        <v>46</v>
      </c>
      <c r="DG3226">
        <v>47</v>
      </c>
      <c r="DH3226">
        <v>48</v>
      </c>
    </row>
    <row r="3227" spans="2:112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  <c r="DB3227">
        <v>5</v>
      </c>
      <c r="DC3227">
        <v>5</v>
      </c>
      <c r="DD3227">
        <v>5</v>
      </c>
      <c r="DE3227">
        <v>5</v>
      </c>
      <c r="DF3227">
        <v>5</v>
      </c>
      <c r="DG3227">
        <v>5</v>
      </c>
      <c r="DH3227">
        <v>5</v>
      </c>
    </row>
    <row r="3228" spans="2:112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</row>
    <row r="3229" spans="2:112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  <c r="DB3229">
        <v>19</v>
      </c>
      <c r="DC3229">
        <v>19</v>
      </c>
      <c r="DD3229">
        <v>19</v>
      </c>
      <c r="DE3229">
        <v>20</v>
      </c>
      <c r="DF3229">
        <v>20</v>
      </c>
      <c r="DG3229">
        <v>20</v>
      </c>
      <c r="DH3229">
        <v>20</v>
      </c>
    </row>
    <row r="3230" spans="2:112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</row>
    <row r="3231" spans="2:112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  <c r="DB3231">
        <v>0</v>
      </c>
      <c r="DC3231">
        <v>0</v>
      </c>
      <c r="DD3231">
        <v>0</v>
      </c>
      <c r="DE3231">
        <v>0</v>
      </c>
      <c r="DF3231">
        <v>0</v>
      </c>
      <c r="DG3231">
        <v>0</v>
      </c>
      <c r="DH3231">
        <v>0</v>
      </c>
    </row>
    <row r="3232" spans="2:112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2</v>
      </c>
      <c r="DF3232">
        <v>2</v>
      </c>
      <c r="DG3232">
        <v>2</v>
      </c>
      <c r="DH3232">
        <v>2</v>
      </c>
    </row>
    <row r="3233" spans="2:112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</row>
    <row r="3234" spans="2:112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4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  <c r="DB3234">
        <v>10</v>
      </c>
      <c r="DC3234">
        <v>11</v>
      </c>
      <c r="DD3234">
        <v>11</v>
      </c>
      <c r="DE3234">
        <v>13</v>
      </c>
      <c r="DF3234">
        <v>14</v>
      </c>
      <c r="DG3234">
        <v>14</v>
      </c>
      <c r="DH3234">
        <v>16</v>
      </c>
    </row>
    <row r="3235" spans="2:112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</row>
    <row r="3236" spans="2:112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  <c r="DB3236">
        <v>3</v>
      </c>
      <c r="DC3236">
        <v>3</v>
      </c>
      <c r="DD3236">
        <v>3</v>
      </c>
      <c r="DE3236">
        <v>3</v>
      </c>
      <c r="DF3236">
        <v>3</v>
      </c>
      <c r="DG3236">
        <v>3</v>
      </c>
      <c r="DH3236">
        <v>3</v>
      </c>
    </row>
    <row r="3237" spans="2:112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</row>
    <row r="3238" spans="2:112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  <c r="DB3238">
        <v>9</v>
      </c>
      <c r="DC3238">
        <v>9</v>
      </c>
      <c r="DD3238">
        <v>9</v>
      </c>
      <c r="DE3238">
        <v>9</v>
      </c>
      <c r="DF3238">
        <v>9</v>
      </c>
      <c r="DG3238">
        <v>9</v>
      </c>
      <c r="DH3238">
        <v>9</v>
      </c>
    </row>
    <row r="3239" spans="2:112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</row>
    <row r="3240" spans="2:112">
      <c r="B3240" t="s">
        <v>565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  <c r="DB3240">
        <v>457</v>
      </c>
      <c r="DC3240">
        <v>459</v>
      </c>
      <c r="DD3240">
        <v>463</v>
      </c>
      <c r="DE3240">
        <v>469</v>
      </c>
      <c r="DF3240">
        <v>474</v>
      </c>
      <c r="DG3240">
        <v>480</v>
      </c>
      <c r="DH3240">
        <v>487</v>
      </c>
    </row>
    <row r="3241" spans="2:112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  <c r="DB3241">
        <v>2</v>
      </c>
      <c r="DC3241">
        <v>2</v>
      </c>
      <c r="DD3241">
        <v>2</v>
      </c>
      <c r="DE3241">
        <v>2</v>
      </c>
      <c r="DF3241">
        <v>2</v>
      </c>
      <c r="DG3241">
        <v>2</v>
      </c>
      <c r="DH3241">
        <v>2</v>
      </c>
    </row>
    <row r="3242" spans="2:112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  <c r="DB3242">
        <v>0</v>
      </c>
      <c r="DC3242">
        <v>0</v>
      </c>
      <c r="DD3242">
        <v>0</v>
      </c>
      <c r="DE3242">
        <v>0</v>
      </c>
      <c r="DF3242">
        <v>0</v>
      </c>
      <c r="DG3242">
        <v>0</v>
      </c>
      <c r="DH3242">
        <v>0</v>
      </c>
    </row>
    <row r="3243" spans="2:112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  <c r="DC3243">
        <v>3</v>
      </c>
      <c r="DD3243">
        <v>3</v>
      </c>
      <c r="DE3243">
        <v>3</v>
      </c>
      <c r="DF3243">
        <v>3</v>
      </c>
      <c r="DG3243">
        <v>3</v>
      </c>
      <c r="DH3243">
        <v>3</v>
      </c>
    </row>
    <row r="3244" spans="2:112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  <c r="DB3244">
        <v>3</v>
      </c>
      <c r="DC3244">
        <v>3</v>
      </c>
      <c r="DD3244">
        <v>3</v>
      </c>
      <c r="DE3244">
        <v>3</v>
      </c>
      <c r="DF3244">
        <v>3</v>
      </c>
      <c r="DG3244">
        <v>3</v>
      </c>
      <c r="DH3244">
        <v>3</v>
      </c>
    </row>
    <row r="3245" spans="2:112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0</v>
      </c>
      <c r="DF3245">
        <v>0</v>
      </c>
      <c r="DG3245">
        <v>0</v>
      </c>
      <c r="DH3245">
        <v>0</v>
      </c>
    </row>
    <row r="3246" spans="2:112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  <c r="DC3246">
        <v>1</v>
      </c>
      <c r="DD3246">
        <v>1</v>
      </c>
      <c r="DE3246">
        <v>1</v>
      </c>
      <c r="DF3246">
        <v>1</v>
      </c>
      <c r="DG3246">
        <v>1</v>
      </c>
      <c r="DH3246">
        <v>1</v>
      </c>
    </row>
    <row r="3247" spans="2:112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  <c r="DB3247">
        <v>1</v>
      </c>
      <c r="DC3247">
        <v>1</v>
      </c>
      <c r="DD3247">
        <v>1</v>
      </c>
      <c r="DE3247">
        <v>1</v>
      </c>
      <c r="DF3247">
        <v>1</v>
      </c>
      <c r="DG3247">
        <v>1</v>
      </c>
      <c r="DH3247">
        <v>1</v>
      </c>
    </row>
    <row r="3248" spans="2:112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  <c r="DC3248">
        <v>0</v>
      </c>
      <c r="DD3248">
        <v>0</v>
      </c>
      <c r="DE3248">
        <v>0</v>
      </c>
      <c r="DF3248">
        <v>0</v>
      </c>
      <c r="DG3248">
        <v>0</v>
      </c>
      <c r="DH3248">
        <v>0</v>
      </c>
    </row>
    <row r="3249" spans="2:112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</row>
    <row r="3250" spans="2:112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  <c r="DB3250">
        <v>50</v>
      </c>
      <c r="DC3250">
        <v>50</v>
      </c>
      <c r="DD3250">
        <v>50</v>
      </c>
      <c r="DE3250">
        <v>52</v>
      </c>
      <c r="DF3250">
        <v>52</v>
      </c>
      <c r="DG3250">
        <v>54</v>
      </c>
      <c r="DH3250">
        <v>55</v>
      </c>
    </row>
    <row r="3251" spans="2:112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</row>
    <row r="3252" spans="2:112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</row>
    <row r="3253" spans="2:112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</row>
    <row r="3254" spans="2:112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  <c r="DB3254">
        <v>109</v>
      </c>
      <c r="DC3254">
        <v>109</v>
      </c>
      <c r="DD3254">
        <v>111</v>
      </c>
      <c r="DE3254">
        <v>112</v>
      </c>
      <c r="DF3254">
        <v>112</v>
      </c>
      <c r="DG3254">
        <v>114</v>
      </c>
      <c r="DH3254">
        <v>115</v>
      </c>
    </row>
    <row r="3255" spans="2:112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  <c r="DB3255">
        <v>22</v>
      </c>
      <c r="DC3255">
        <v>22</v>
      </c>
      <c r="DD3255">
        <v>22</v>
      </c>
      <c r="DE3255">
        <v>23</v>
      </c>
      <c r="DF3255">
        <v>24</v>
      </c>
      <c r="DG3255">
        <v>26</v>
      </c>
      <c r="DH3255">
        <v>27</v>
      </c>
    </row>
    <row r="3256" spans="2:112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</row>
    <row r="3257" spans="2:112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</row>
    <row r="3258" spans="2:112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</row>
    <row r="3259" spans="2:112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</row>
    <row r="3260" spans="2:112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  <c r="DB3260">
        <v>28</v>
      </c>
      <c r="DC3260">
        <v>28</v>
      </c>
      <c r="DD3260">
        <v>28</v>
      </c>
      <c r="DE3260">
        <v>29</v>
      </c>
      <c r="DF3260">
        <v>30</v>
      </c>
      <c r="DG3260">
        <v>33</v>
      </c>
      <c r="DH3260">
        <v>33</v>
      </c>
    </row>
    <row r="3261" spans="2:112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</row>
    <row r="3262" spans="2:112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  <c r="DB3262">
        <v>47</v>
      </c>
      <c r="DC3262">
        <v>47</v>
      </c>
      <c r="DD3262">
        <v>48</v>
      </c>
      <c r="DE3262">
        <v>52</v>
      </c>
      <c r="DF3262">
        <v>52</v>
      </c>
      <c r="DG3262">
        <v>57</v>
      </c>
      <c r="DH3262">
        <v>58</v>
      </c>
    </row>
    <row r="3263" spans="2:112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</row>
    <row r="3264" spans="2:112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  <c r="DB3264">
        <v>2</v>
      </c>
      <c r="DC3264">
        <v>2</v>
      </c>
      <c r="DD3264">
        <v>2</v>
      </c>
      <c r="DE3264">
        <v>2</v>
      </c>
      <c r="DF3264">
        <v>2</v>
      </c>
      <c r="DG3264">
        <v>3</v>
      </c>
      <c r="DH3264">
        <v>4</v>
      </c>
    </row>
    <row r="3265" spans="2:112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0</v>
      </c>
      <c r="DF3265">
        <v>0</v>
      </c>
      <c r="DG3265">
        <v>0</v>
      </c>
      <c r="DH3265">
        <v>0</v>
      </c>
    </row>
    <row r="3266" spans="2:112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</row>
    <row r="3267" spans="2:112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</row>
    <row r="3268" spans="2:112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</row>
    <row r="3269" spans="2:112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</row>
    <row r="3270" spans="2:112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</row>
    <row r="3271" spans="2:112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</row>
    <row r="3272" spans="2:112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</row>
    <row r="3273" spans="2:112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</row>
    <row r="3274" spans="2:112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</row>
    <row r="3275" spans="2:112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</row>
    <row r="3276" spans="2:112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</row>
    <row r="3277" spans="2:112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</row>
    <row r="3278" spans="2:112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</row>
    <row r="3279" spans="2:112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1</v>
      </c>
      <c r="DF3279">
        <v>1</v>
      </c>
      <c r="DG3279">
        <v>1</v>
      </c>
      <c r="DH3279">
        <v>1</v>
      </c>
    </row>
    <row r="3280" spans="2:112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  <c r="DB3280">
        <v>15</v>
      </c>
      <c r="DC3280">
        <v>15</v>
      </c>
      <c r="DD3280">
        <v>15</v>
      </c>
      <c r="DE3280">
        <v>15</v>
      </c>
      <c r="DF3280">
        <v>15</v>
      </c>
      <c r="DG3280">
        <v>15</v>
      </c>
      <c r="DH3280">
        <v>15</v>
      </c>
    </row>
    <row r="3281" spans="2:112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</row>
    <row r="3282" spans="2:112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  <c r="DB3282">
        <v>9</v>
      </c>
      <c r="DC3282">
        <v>9</v>
      </c>
      <c r="DD3282">
        <v>9</v>
      </c>
      <c r="DE3282">
        <v>9</v>
      </c>
      <c r="DF3282">
        <v>10</v>
      </c>
      <c r="DG3282">
        <v>10</v>
      </c>
      <c r="DH3282">
        <v>10</v>
      </c>
    </row>
    <row r="3283" spans="2:112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  <c r="DG3283">
        <v>0</v>
      </c>
      <c r="DH3283">
        <v>0</v>
      </c>
    </row>
    <row r="3284" spans="2:112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  <c r="DB3284">
        <v>0</v>
      </c>
      <c r="DC3284">
        <v>0</v>
      </c>
      <c r="DD3284">
        <v>0</v>
      </c>
      <c r="DE3284">
        <v>0</v>
      </c>
      <c r="DF3284">
        <v>0</v>
      </c>
      <c r="DG3284">
        <v>0</v>
      </c>
      <c r="DH3284">
        <v>0</v>
      </c>
    </row>
    <row r="3285" spans="2:112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1</v>
      </c>
      <c r="DE3285">
        <v>1</v>
      </c>
      <c r="DF3285">
        <v>1</v>
      </c>
      <c r="DG3285">
        <v>1</v>
      </c>
      <c r="DH3285">
        <v>1</v>
      </c>
    </row>
    <row r="3286" spans="2:112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</row>
    <row r="3287" spans="2:112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  <c r="DB3287">
        <v>2</v>
      </c>
      <c r="DC3287">
        <v>2</v>
      </c>
      <c r="DD3287">
        <v>2</v>
      </c>
      <c r="DE3287">
        <v>2</v>
      </c>
      <c r="DF3287">
        <v>2</v>
      </c>
      <c r="DG3287">
        <v>2</v>
      </c>
      <c r="DH3287">
        <v>2</v>
      </c>
    </row>
    <row r="3288" spans="2:112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</row>
    <row r="3289" spans="2:112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</row>
    <row r="3290" spans="2:112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</row>
    <row r="3291" spans="2:112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</row>
    <row r="3292" spans="2:112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  <c r="DB3292">
        <v>1</v>
      </c>
      <c r="DC3292">
        <v>1</v>
      </c>
      <c r="DD3292">
        <v>1</v>
      </c>
      <c r="DE3292">
        <v>1</v>
      </c>
      <c r="DF3292">
        <v>1</v>
      </c>
      <c r="DG3292">
        <v>1</v>
      </c>
      <c r="DH3292">
        <v>1</v>
      </c>
    </row>
    <row r="3293" spans="2:112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  <c r="DB3293">
        <v>4</v>
      </c>
      <c r="DC3293">
        <v>4</v>
      </c>
      <c r="DD3293">
        <v>4</v>
      </c>
      <c r="DE3293">
        <v>4</v>
      </c>
      <c r="DF3293">
        <v>5</v>
      </c>
      <c r="DG3293">
        <v>5</v>
      </c>
      <c r="DH3293">
        <v>5</v>
      </c>
    </row>
    <row r="3294" spans="2:112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  <c r="DG3294">
        <v>0</v>
      </c>
      <c r="DH3294">
        <v>0</v>
      </c>
    </row>
    <row r="3295" spans="2:112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0</v>
      </c>
      <c r="DH3295">
        <v>0</v>
      </c>
    </row>
    <row r="3296" spans="2:112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</row>
    <row r="3297" spans="2:112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  <c r="DB3297">
        <v>1</v>
      </c>
      <c r="DC3297">
        <v>1</v>
      </c>
      <c r="DD3297">
        <v>1</v>
      </c>
      <c r="DE3297">
        <v>1</v>
      </c>
      <c r="DF3297">
        <v>1</v>
      </c>
      <c r="DG3297">
        <v>1</v>
      </c>
      <c r="DH3297">
        <v>1</v>
      </c>
    </row>
    <row r="3298" spans="2:112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</row>
    <row r="3299" spans="2:112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  <c r="DC3299">
        <v>0</v>
      </c>
      <c r="DD3299">
        <v>0</v>
      </c>
      <c r="DE3299">
        <v>0</v>
      </c>
      <c r="DF3299">
        <v>0</v>
      </c>
      <c r="DG3299">
        <v>0</v>
      </c>
      <c r="DH3299">
        <v>0</v>
      </c>
    </row>
    <row r="3300" spans="2:112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</row>
    <row r="3301" spans="2:112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</row>
    <row r="3302" spans="2:112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</row>
    <row r="3303" spans="2:112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</row>
    <row r="3304" spans="2:112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</row>
    <row r="3305" spans="2:112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</row>
    <row r="3306" spans="2:112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</row>
    <row r="3307" spans="2:112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</row>
    <row r="3308" spans="2:112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</row>
    <row r="3309" spans="2:112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</row>
    <row r="3310" spans="2:112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</row>
    <row r="3311" spans="2:112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</row>
    <row r="3312" spans="2:112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  <c r="DB3312">
        <v>7</v>
      </c>
      <c r="DC3312">
        <v>7</v>
      </c>
      <c r="DD3312">
        <v>7</v>
      </c>
      <c r="DE3312">
        <v>7</v>
      </c>
      <c r="DF3312">
        <v>7</v>
      </c>
      <c r="DG3312">
        <v>7</v>
      </c>
      <c r="DH3312">
        <v>7</v>
      </c>
    </row>
    <row r="3313" spans="2:112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</row>
    <row r="3314" spans="2:112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</row>
    <row r="3315" spans="2:112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</row>
    <row r="3316" spans="2:112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  <c r="DC3316">
        <v>2</v>
      </c>
      <c r="DD3316">
        <v>2</v>
      </c>
      <c r="DE3316">
        <v>2</v>
      </c>
      <c r="DF3316">
        <v>2</v>
      </c>
      <c r="DG3316">
        <v>2</v>
      </c>
      <c r="DH3316">
        <v>2</v>
      </c>
    </row>
    <row r="3317" spans="2:112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</row>
    <row r="3318" spans="2:112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  <c r="DB3318">
        <v>1</v>
      </c>
      <c r="DC3318">
        <v>1</v>
      </c>
      <c r="DD3318">
        <v>1</v>
      </c>
      <c r="DE3318">
        <v>1</v>
      </c>
      <c r="DF3318">
        <v>1</v>
      </c>
      <c r="DG3318">
        <v>1</v>
      </c>
      <c r="DH3318">
        <v>1</v>
      </c>
    </row>
    <row r="3319" spans="2:112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</row>
    <row r="3320" spans="2:112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  <c r="DB3320">
        <v>0</v>
      </c>
      <c r="DC3320">
        <v>0</v>
      </c>
      <c r="DD3320">
        <v>0</v>
      </c>
      <c r="DE3320">
        <v>0</v>
      </c>
      <c r="DF3320">
        <v>0</v>
      </c>
      <c r="DG3320">
        <v>0</v>
      </c>
      <c r="DH3320">
        <v>0</v>
      </c>
    </row>
    <row r="3321" spans="2:112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  <c r="DB3321">
        <v>1</v>
      </c>
      <c r="DC3321">
        <v>1</v>
      </c>
      <c r="DD3321">
        <v>1</v>
      </c>
      <c r="DE3321">
        <v>1</v>
      </c>
      <c r="DF3321">
        <v>1</v>
      </c>
      <c r="DG3321">
        <v>1</v>
      </c>
      <c r="DH3321">
        <v>1</v>
      </c>
    </row>
    <row r="3322" spans="2:112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  <c r="DB3322">
        <v>6</v>
      </c>
      <c r="DC3322">
        <v>6</v>
      </c>
      <c r="DD3322">
        <v>6</v>
      </c>
      <c r="DE3322">
        <v>9</v>
      </c>
      <c r="DF3322">
        <v>11</v>
      </c>
      <c r="DG3322">
        <v>12</v>
      </c>
      <c r="DH3322">
        <v>13</v>
      </c>
    </row>
    <row r="3323" spans="2:112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</row>
    <row r="3324" spans="2:112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</row>
    <row r="3325" spans="2:112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0</v>
      </c>
      <c r="DG3325">
        <v>0</v>
      </c>
      <c r="DH3325">
        <v>0</v>
      </c>
    </row>
    <row r="3326" spans="2:112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</row>
    <row r="3327" spans="2:112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4</v>
      </c>
    </row>
    <row r="3328" spans="2:112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  <c r="DB3328">
        <v>1</v>
      </c>
      <c r="DC3328">
        <v>1</v>
      </c>
      <c r="DD3328">
        <v>1</v>
      </c>
      <c r="DE3328">
        <v>1</v>
      </c>
      <c r="DF3328">
        <v>1</v>
      </c>
      <c r="DG3328">
        <v>1</v>
      </c>
      <c r="DH3328">
        <v>1</v>
      </c>
    </row>
    <row r="3329" spans="2:112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  <c r="DB3329">
        <v>0</v>
      </c>
      <c r="DC3329">
        <v>0</v>
      </c>
      <c r="DD3329">
        <v>0</v>
      </c>
      <c r="DE3329">
        <v>0</v>
      </c>
      <c r="DF3329">
        <v>0</v>
      </c>
      <c r="DG3329">
        <v>0</v>
      </c>
      <c r="DH3329">
        <v>0</v>
      </c>
    </row>
    <row r="3330" spans="2:112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  <c r="DB3330">
        <v>22</v>
      </c>
      <c r="DC3330">
        <v>22</v>
      </c>
      <c r="DD3330">
        <v>22</v>
      </c>
      <c r="DE3330">
        <v>22</v>
      </c>
      <c r="DF3330">
        <v>22</v>
      </c>
      <c r="DG3330">
        <v>22</v>
      </c>
      <c r="DH3330">
        <v>22</v>
      </c>
    </row>
    <row r="3331" spans="2:112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  <c r="DB3331">
        <v>1</v>
      </c>
      <c r="DC3331">
        <v>1</v>
      </c>
      <c r="DD3331">
        <v>1</v>
      </c>
      <c r="DE3331">
        <v>1</v>
      </c>
      <c r="DF3331">
        <v>1</v>
      </c>
      <c r="DG3331">
        <v>1</v>
      </c>
      <c r="DH3331">
        <v>1</v>
      </c>
    </row>
    <row r="3332" spans="2:112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</row>
    <row r="3333" spans="2:112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  <c r="DC3333">
        <v>0</v>
      </c>
      <c r="DD3333">
        <v>0</v>
      </c>
      <c r="DE3333">
        <v>0</v>
      </c>
      <c r="DF3333">
        <v>0</v>
      </c>
      <c r="DG3333">
        <v>0</v>
      </c>
      <c r="DH3333">
        <v>0</v>
      </c>
    </row>
    <row r="3334" spans="2:112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  <c r="DC3334">
        <v>0</v>
      </c>
      <c r="DD3334">
        <v>0</v>
      </c>
      <c r="DE3334">
        <v>0</v>
      </c>
      <c r="DF3334">
        <v>0</v>
      </c>
      <c r="DG3334">
        <v>0</v>
      </c>
      <c r="DH3334">
        <v>0</v>
      </c>
    </row>
    <row r="3335" spans="2:112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</row>
    <row r="3336" spans="2:112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</row>
    <row r="3337" spans="2:112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  <c r="DB3337">
        <v>3</v>
      </c>
      <c r="DC3337">
        <v>3</v>
      </c>
      <c r="DD3337">
        <v>3</v>
      </c>
      <c r="DE3337">
        <v>3</v>
      </c>
      <c r="DF3337">
        <v>3</v>
      </c>
      <c r="DG3337">
        <v>3</v>
      </c>
      <c r="DH3337">
        <v>3</v>
      </c>
    </row>
    <row r="3338" spans="2:112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</row>
    <row r="3339" spans="2:112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  <c r="DB3339">
        <v>6</v>
      </c>
      <c r="DC3339">
        <v>6</v>
      </c>
      <c r="DD3339">
        <v>6</v>
      </c>
      <c r="DE3339">
        <v>7</v>
      </c>
      <c r="DF3339">
        <v>7</v>
      </c>
      <c r="DG3339">
        <v>7</v>
      </c>
      <c r="DH3339">
        <v>7</v>
      </c>
    </row>
    <row r="3340" spans="2:112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</row>
    <row r="3341" spans="2:112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  <c r="DG3341">
        <v>0</v>
      </c>
      <c r="DH3341">
        <v>0</v>
      </c>
    </row>
    <row r="3342" spans="2:112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</row>
    <row r="3343" spans="2:112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  <c r="DC3343">
        <v>1</v>
      </c>
      <c r="DD3343">
        <v>1</v>
      </c>
      <c r="DE3343">
        <v>1</v>
      </c>
      <c r="DF3343">
        <v>1</v>
      </c>
      <c r="DG3343">
        <v>1</v>
      </c>
      <c r="DH3343">
        <v>1</v>
      </c>
    </row>
    <row r="3344" spans="2:112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  <c r="DB3344">
        <v>1</v>
      </c>
      <c r="DC3344">
        <v>1</v>
      </c>
      <c r="DD3344">
        <v>1</v>
      </c>
      <c r="DE3344">
        <v>1</v>
      </c>
      <c r="DF3344">
        <v>1</v>
      </c>
      <c r="DG3344">
        <v>1</v>
      </c>
      <c r="DH3344">
        <v>1</v>
      </c>
    </row>
    <row r="3345" spans="2:112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</row>
    <row r="3346" spans="2:112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</row>
    <row r="3347" spans="2:112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  <c r="DB3347">
        <v>13</v>
      </c>
      <c r="DC3347">
        <v>14</v>
      </c>
      <c r="DD3347">
        <v>14</v>
      </c>
      <c r="DE3347">
        <v>14</v>
      </c>
      <c r="DF3347">
        <v>14</v>
      </c>
      <c r="DG3347">
        <v>14</v>
      </c>
      <c r="DH3347">
        <v>15</v>
      </c>
    </row>
    <row r="3348" spans="2:112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</row>
    <row r="3349" spans="2:112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</row>
    <row r="3350" spans="2:112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</row>
    <row r="3351" spans="2:112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</row>
    <row r="3352" spans="2:112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</row>
    <row r="3353" spans="2:112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1</v>
      </c>
      <c r="DE3353">
        <v>1</v>
      </c>
      <c r="DF3353">
        <v>1</v>
      </c>
      <c r="DG3353">
        <v>1</v>
      </c>
      <c r="DH3353">
        <v>1</v>
      </c>
    </row>
    <row r="3354" spans="2:112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</row>
    <row r="3355" spans="2:112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</row>
    <row r="3356" spans="2:112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</row>
    <row r="3357" spans="2:112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</row>
    <row r="3358" spans="2:112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  <c r="DB3358">
        <v>191</v>
      </c>
      <c r="DC3358">
        <v>195</v>
      </c>
      <c r="DD3358">
        <v>195</v>
      </c>
      <c r="DE3358">
        <v>201</v>
      </c>
      <c r="DF3358">
        <v>204</v>
      </c>
      <c r="DG3358">
        <v>212</v>
      </c>
      <c r="DH3358">
        <v>219</v>
      </c>
    </row>
    <row r="3359" spans="2:112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1</v>
      </c>
      <c r="DH3359">
        <v>1</v>
      </c>
    </row>
    <row r="3360" spans="2:112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0</v>
      </c>
      <c r="DD3360">
        <v>0</v>
      </c>
      <c r="DE3360">
        <v>0</v>
      </c>
      <c r="DF3360">
        <v>0</v>
      </c>
      <c r="DG3360">
        <v>0</v>
      </c>
      <c r="DH3360">
        <v>0</v>
      </c>
    </row>
    <row r="3361" spans="2:112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  <c r="DB3361">
        <v>0</v>
      </c>
      <c r="DC3361">
        <v>0</v>
      </c>
      <c r="DD3361">
        <v>0</v>
      </c>
      <c r="DE3361">
        <v>0</v>
      </c>
      <c r="DF3361">
        <v>0</v>
      </c>
      <c r="DG3361">
        <v>0</v>
      </c>
      <c r="DH3361">
        <v>0</v>
      </c>
    </row>
    <row r="3362" spans="2:112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  <c r="DB3362">
        <v>2</v>
      </c>
      <c r="DC3362">
        <v>2</v>
      </c>
      <c r="DD3362">
        <v>2</v>
      </c>
      <c r="DE3362">
        <v>2</v>
      </c>
      <c r="DF3362">
        <v>2</v>
      </c>
      <c r="DG3362">
        <v>2</v>
      </c>
      <c r="DH3362">
        <v>2</v>
      </c>
    </row>
    <row r="3363" spans="2:112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  <c r="DB3363">
        <v>9</v>
      </c>
      <c r="DC3363">
        <v>9</v>
      </c>
      <c r="DD3363">
        <v>9</v>
      </c>
      <c r="DE3363">
        <v>9</v>
      </c>
      <c r="DF3363">
        <v>9</v>
      </c>
      <c r="DG3363">
        <v>9</v>
      </c>
      <c r="DH3363">
        <v>9</v>
      </c>
    </row>
    <row r="3364" spans="2:112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</row>
    <row r="3365" spans="2:112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</row>
    <row r="3366" spans="2:112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</row>
    <row r="3367" spans="2:112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</row>
    <row r="3368" spans="2:112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</row>
    <row r="3369" spans="2:112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  <c r="DB3369">
        <v>13</v>
      </c>
      <c r="DC3369">
        <v>13</v>
      </c>
      <c r="DD3369">
        <v>14</v>
      </c>
      <c r="DE3369">
        <v>15</v>
      </c>
      <c r="DF3369">
        <v>15</v>
      </c>
      <c r="DG3369">
        <v>16</v>
      </c>
      <c r="DH3369">
        <v>16</v>
      </c>
    </row>
    <row r="3370" spans="2:112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  <c r="DB3370">
        <v>2</v>
      </c>
      <c r="DC3370">
        <v>2</v>
      </c>
      <c r="DD3370">
        <v>2</v>
      </c>
      <c r="DE3370">
        <v>2</v>
      </c>
      <c r="DF3370">
        <v>2</v>
      </c>
      <c r="DG3370">
        <v>2</v>
      </c>
      <c r="DH3370">
        <v>2</v>
      </c>
    </row>
    <row r="3371" spans="2:112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  <c r="DB3371">
        <v>7</v>
      </c>
      <c r="DC3371">
        <v>7</v>
      </c>
      <c r="DD3371">
        <v>7</v>
      </c>
      <c r="DE3371">
        <v>9</v>
      </c>
      <c r="DF3371">
        <v>10</v>
      </c>
      <c r="DG3371">
        <v>12</v>
      </c>
      <c r="DH3371">
        <v>12</v>
      </c>
    </row>
    <row r="3372" spans="2:112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  <c r="DC3372">
        <v>0</v>
      </c>
      <c r="DD3372">
        <v>0</v>
      </c>
      <c r="DE3372">
        <v>0</v>
      </c>
      <c r="DF3372">
        <v>0</v>
      </c>
      <c r="DG3372">
        <v>0</v>
      </c>
      <c r="DH3372">
        <v>0</v>
      </c>
    </row>
    <row r="3373" spans="2:112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</row>
    <row r="3374" spans="2:112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  <c r="DC3374">
        <v>3</v>
      </c>
      <c r="DD3374">
        <v>3</v>
      </c>
      <c r="DE3374">
        <v>3</v>
      </c>
      <c r="DF3374">
        <v>3</v>
      </c>
      <c r="DG3374">
        <v>3</v>
      </c>
      <c r="DH3374">
        <v>3</v>
      </c>
    </row>
    <row r="3375" spans="2:112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</row>
    <row r="3376" spans="2:112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  <c r="DB3376">
        <v>0</v>
      </c>
      <c r="DC3376">
        <v>0</v>
      </c>
      <c r="DD3376">
        <v>0</v>
      </c>
      <c r="DE3376">
        <v>0</v>
      </c>
      <c r="DF3376">
        <v>0</v>
      </c>
      <c r="DG3376">
        <v>0</v>
      </c>
      <c r="DH3376">
        <v>0</v>
      </c>
    </row>
    <row r="3377" spans="2:112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  <c r="DB3377">
        <v>2</v>
      </c>
      <c r="DC3377">
        <v>2</v>
      </c>
      <c r="DD3377">
        <v>2</v>
      </c>
      <c r="DE3377">
        <v>2</v>
      </c>
      <c r="DF3377">
        <v>2</v>
      </c>
      <c r="DG3377">
        <v>2</v>
      </c>
      <c r="DH3377">
        <v>2</v>
      </c>
    </row>
    <row r="3378" spans="2:112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</row>
    <row r="3379" spans="2:112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</row>
    <row r="3380" spans="2:112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</row>
    <row r="3381" spans="2:112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</row>
    <row r="3382" spans="2:112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  <c r="DB3382">
        <v>8</v>
      </c>
      <c r="DC3382">
        <v>8</v>
      </c>
      <c r="DD3382">
        <v>8</v>
      </c>
      <c r="DE3382">
        <v>8</v>
      </c>
      <c r="DF3382">
        <v>9</v>
      </c>
      <c r="DG3382">
        <v>9</v>
      </c>
      <c r="DH3382">
        <v>10</v>
      </c>
    </row>
    <row r="3383" spans="2:112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</row>
    <row r="3384" spans="2:112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  <c r="DB3384">
        <v>4</v>
      </c>
      <c r="DC3384">
        <v>4</v>
      </c>
      <c r="DD3384">
        <v>4</v>
      </c>
      <c r="DE3384">
        <v>4</v>
      </c>
      <c r="DF3384">
        <v>4</v>
      </c>
      <c r="DG3384">
        <v>4</v>
      </c>
      <c r="DH3384">
        <v>4</v>
      </c>
    </row>
    <row r="3385" spans="2:112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  <c r="DB3385">
        <v>20</v>
      </c>
      <c r="DC3385">
        <v>20</v>
      </c>
      <c r="DD3385">
        <v>20</v>
      </c>
      <c r="DE3385">
        <v>20</v>
      </c>
      <c r="DF3385">
        <v>22</v>
      </c>
      <c r="DG3385">
        <v>22</v>
      </c>
      <c r="DH3385">
        <v>22</v>
      </c>
    </row>
    <row r="3386" spans="2:112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</row>
    <row r="3387" spans="2:112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</row>
    <row r="3388" spans="2:112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</row>
    <row r="3389" spans="2:112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</row>
    <row r="3390" spans="2:112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</row>
    <row r="3391" spans="2:112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</row>
    <row r="3392" spans="2:112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</row>
    <row r="3393" spans="2:112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</row>
    <row r="3394" spans="2:112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</row>
    <row r="3395" spans="2:112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</row>
    <row r="3396" spans="2:112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</row>
    <row r="3397" spans="2:112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</row>
    <row r="3398" spans="2:112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</row>
    <row r="3399" spans="2:112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  <c r="DB3399">
        <v>1</v>
      </c>
      <c r="DC3399">
        <v>1</v>
      </c>
      <c r="DD3399">
        <v>1</v>
      </c>
      <c r="DE3399">
        <v>1</v>
      </c>
      <c r="DF3399">
        <v>1</v>
      </c>
      <c r="DG3399">
        <v>1</v>
      </c>
      <c r="DH3399">
        <v>1</v>
      </c>
    </row>
    <row r="3400" spans="2:112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</row>
    <row r="3401" spans="2:112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  <c r="DC3401">
        <v>0</v>
      </c>
      <c r="DD3401">
        <v>0</v>
      </c>
      <c r="DE3401">
        <v>0</v>
      </c>
      <c r="DF3401">
        <v>0</v>
      </c>
      <c r="DG3401">
        <v>0</v>
      </c>
      <c r="DH3401">
        <v>0</v>
      </c>
    </row>
    <row r="3402" spans="2:112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</row>
    <row r="3403" spans="2:112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</row>
    <row r="3404" spans="2:112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</row>
    <row r="3405" spans="2:112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</row>
    <row r="3406" spans="2:112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</row>
    <row r="3407" spans="2:112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</row>
    <row r="3408" spans="2:112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</row>
    <row r="3409" spans="2:112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</row>
    <row r="3410" spans="2:112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</row>
    <row r="3411" spans="2:112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</row>
    <row r="3412" spans="2:112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</row>
    <row r="3413" spans="2:112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  <c r="DB3413">
        <v>1</v>
      </c>
      <c r="DC3413">
        <v>1</v>
      </c>
      <c r="DD3413">
        <v>1</v>
      </c>
      <c r="DE3413">
        <v>1</v>
      </c>
      <c r="DF3413">
        <v>1</v>
      </c>
      <c r="DG3413">
        <v>1</v>
      </c>
      <c r="DH3413">
        <v>1</v>
      </c>
    </row>
    <row r="3414" spans="2:112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  <c r="DB3414">
        <v>16</v>
      </c>
      <c r="DC3414">
        <v>16</v>
      </c>
      <c r="DD3414">
        <v>16</v>
      </c>
      <c r="DE3414">
        <v>16</v>
      </c>
      <c r="DF3414">
        <v>16</v>
      </c>
      <c r="DG3414">
        <v>16</v>
      </c>
      <c r="DH3414">
        <v>16</v>
      </c>
    </row>
    <row r="3415" spans="2:112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</row>
    <row r="3416" spans="2:112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</row>
    <row r="3417" spans="2:112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</row>
    <row r="3418" spans="2:112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</row>
    <row r="3419" spans="2:112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</row>
    <row r="3420" spans="2:112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  <c r="DB3420">
        <v>2</v>
      </c>
      <c r="DC3420">
        <v>2</v>
      </c>
      <c r="DD3420">
        <v>2</v>
      </c>
      <c r="DE3420">
        <v>2</v>
      </c>
      <c r="DF3420">
        <v>2</v>
      </c>
      <c r="DG3420">
        <v>2</v>
      </c>
      <c r="DH3420">
        <v>2</v>
      </c>
    </row>
    <row r="3421" spans="2:112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</row>
    <row r="3422" spans="2:112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</row>
    <row r="3423" spans="2:112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</row>
    <row r="3424" spans="2:112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</row>
    <row r="3425" spans="2:112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  <c r="DB3425">
        <v>14</v>
      </c>
      <c r="DC3425">
        <v>14</v>
      </c>
      <c r="DD3425">
        <v>18</v>
      </c>
      <c r="DE3425">
        <v>18</v>
      </c>
      <c r="DF3425">
        <v>18</v>
      </c>
      <c r="DG3425">
        <v>19</v>
      </c>
      <c r="DH3425">
        <v>22</v>
      </c>
    </row>
    <row r="3426" spans="2:112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</row>
    <row r="3427" spans="2:112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</row>
    <row r="3428" spans="2:112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4</v>
      </c>
      <c r="DG3428">
        <v>3</v>
      </c>
      <c r="DH3428">
        <v>2</v>
      </c>
    </row>
    <row r="3429" spans="2:112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</row>
    <row r="3430" spans="2:112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</row>
    <row r="3431" spans="2:112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</row>
    <row r="3432" spans="2:112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</row>
    <row r="3433" spans="2:112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</row>
    <row r="3434" spans="2:112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</row>
    <row r="3435" spans="2:112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</row>
    <row r="3436" spans="2:112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</row>
    <row r="3437" spans="2:112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</row>
    <row r="3438" spans="2:112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</row>
    <row r="3439" spans="2:112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</row>
    <row r="3440" spans="2:112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</row>
    <row r="3441" spans="2:112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</row>
    <row r="3442" spans="2:112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</row>
    <row r="3443" spans="2:112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</row>
    <row r="3444" spans="2:112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</row>
    <row r="3445" spans="2:112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</row>
    <row r="3446" spans="2:112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</row>
    <row r="3447" spans="2:112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</row>
    <row r="3448" spans="2:112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</row>
    <row r="3449" spans="2:112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</row>
    <row r="3450" spans="2:112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</row>
    <row r="3451" spans="2:112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</row>
    <row r="3452" spans="2:112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</row>
    <row r="3453" spans="2:112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</row>
    <row r="3454" spans="2:112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</row>
    <row r="3455" spans="2:112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</row>
    <row r="3456" spans="2:112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</row>
    <row r="3457" spans="2:112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  <c r="DB3457">
        <v>1</v>
      </c>
      <c r="DC3457">
        <v>1</v>
      </c>
      <c r="DD3457">
        <v>5</v>
      </c>
      <c r="DE3457">
        <v>5</v>
      </c>
      <c r="DF3457">
        <v>5</v>
      </c>
      <c r="DG3457">
        <v>5</v>
      </c>
      <c r="DH3457">
        <v>5</v>
      </c>
    </row>
    <row r="3458" spans="2:112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</row>
    <row r="3459" spans="2:112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</row>
    <row r="3460" spans="2:112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</row>
    <row r="3461" spans="2:112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</row>
    <row r="3462" spans="2:112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</row>
    <row r="3463" spans="2:112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</row>
    <row r="3464" spans="2:112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</row>
    <row r="3465" spans="2:112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</row>
    <row r="3466" spans="2:112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</row>
    <row r="3467" spans="2:112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</row>
    <row r="3468" spans="2:112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</row>
    <row r="3469" spans="2:112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  <c r="DB3469">
        <v>2</v>
      </c>
      <c r="DC3469">
        <v>34</v>
      </c>
      <c r="DD3469">
        <v>34</v>
      </c>
      <c r="DE3469">
        <v>2</v>
      </c>
      <c r="DF3469">
        <v>1</v>
      </c>
      <c r="DG3469">
        <v>1</v>
      </c>
      <c r="DH3469">
        <v>1</v>
      </c>
    </row>
    <row r="3470" spans="2:112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</row>
    <row r="3471" spans="2:112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  <c r="DB3471">
        <v>2</v>
      </c>
      <c r="DC3471">
        <v>2</v>
      </c>
      <c r="DD3471">
        <v>2</v>
      </c>
      <c r="DE3471">
        <v>2</v>
      </c>
      <c r="DF3471">
        <v>2</v>
      </c>
      <c r="DG3471">
        <v>2</v>
      </c>
      <c r="DH3471">
        <v>0</v>
      </c>
    </row>
    <row r="3472" spans="2:112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  <c r="DB3472">
        <v>2</v>
      </c>
      <c r="DC3472">
        <v>2</v>
      </c>
      <c r="DD3472">
        <v>2</v>
      </c>
      <c r="DE3472">
        <v>3</v>
      </c>
      <c r="DF3472">
        <v>3</v>
      </c>
      <c r="DG3472">
        <v>3</v>
      </c>
      <c r="DH3472">
        <v>3</v>
      </c>
    </row>
    <row r="3473" spans="2:112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  <c r="DB3473">
        <v>1</v>
      </c>
      <c r="DC3473">
        <v>1</v>
      </c>
      <c r="DD3473">
        <v>3</v>
      </c>
      <c r="DE3473">
        <v>2</v>
      </c>
      <c r="DF3473">
        <v>2</v>
      </c>
      <c r="DG3473">
        <v>2</v>
      </c>
      <c r="DH3473">
        <v>3</v>
      </c>
    </row>
    <row r="3474" spans="2:112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</row>
    <row r="3475" spans="2:112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</row>
    <row r="3476" spans="2:112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</row>
    <row r="3477" spans="2:112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  <c r="DB3477">
        <v>0</v>
      </c>
      <c r="DC3477">
        <v>0</v>
      </c>
      <c r="DD3477">
        <v>3</v>
      </c>
      <c r="DE3477">
        <v>3</v>
      </c>
      <c r="DF3477">
        <v>0</v>
      </c>
      <c r="DG3477">
        <v>0</v>
      </c>
      <c r="DH3477">
        <v>0</v>
      </c>
    </row>
    <row r="3478" spans="2:112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</row>
    <row r="3479" spans="2:112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</row>
    <row r="3480" spans="2:112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  <c r="DB3480">
        <v>1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</row>
    <row r="3481" spans="2:112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  <c r="DB3481">
        <v>0</v>
      </c>
      <c r="DC3481">
        <v>0</v>
      </c>
      <c r="DD3481">
        <v>0</v>
      </c>
      <c r="DE3481">
        <v>0</v>
      </c>
      <c r="DF3481">
        <v>113</v>
      </c>
      <c r="DG3481">
        <v>119</v>
      </c>
      <c r="DH3481">
        <v>119</v>
      </c>
    </row>
    <row r="3482" spans="2:112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</row>
    <row r="3483" spans="2:112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</row>
    <row r="3484" spans="2:112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</row>
    <row r="3485" spans="2:112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  <c r="DB3485">
        <v>43</v>
      </c>
      <c r="DC3485">
        <v>43</v>
      </c>
      <c r="DD3485">
        <v>73</v>
      </c>
      <c r="DE3485">
        <v>73</v>
      </c>
      <c r="DF3485">
        <v>74</v>
      </c>
      <c r="DG3485">
        <v>74</v>
      </c>
      <c r="DH3485">
        <v>74</v>
      </c>
    </row>
    <row r="3486" spans="2:112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</row>
    <row r="3487" spans="2:112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  <c r="DB3487">
        <v>85</v>
      </c>
      <c r="DC3487">
        <v>69</v>
      </c>
      <c r="DD3487">
        <v>77</v>
      </c>
      <c r="DE3487">
        <v>87</v>
      </c>
      <c r="DF3487">
        <v>78</v>
      </c>
      <c r="DG3487">
        <v>95</v>
      </c>
      <c r="DH3487">
        <v>99</v>
      </c>
    </row>
    <row r="3488" spans="2:112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  <c r="DB3488">
        <v>4</v>
      </c>
      <c r="DC3488">
        <v>7</v>
      </c>
      <c r="DD3488">
        <v>7</v>
      </c>
      <c r="DE3488">
        <v>7</v>
      </c>
      <c r="DF3488">
        <v>3</v>
      </c>
      <c r="DG3488">
        <v>3</v>
      </c>
      <c r="DH3488">
        <v>3</v>
      </c>
    </row>
    <row r="3489" spans="2:112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  <c r="DB3489">
        <v>1</v>
      </c>
      <c r="DC3489">
        <v>0</v>
      </c>
      <c r="DD3489">
        <v>1</v>
      </c>
      <c r="DE3489">
        <v>1</v>
      </c>
      <c r="DF3489">
        <v>1</v>
      </c>
      <c r="DG3489">
        <v>0</v>
      </c>
      <c r="DH3489">
        <v>0</v>
      </c>
    </row>
    <row r="3490" spans="2:112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1</v>
      </c>
      <c r="DF3490">
        <v>0</v>
      </c>
      <c r="DG3490">
        <v>0</v>
      </c>
      <c r="DH3490">
        <v>0</v>
      </c>
    </row>
    <row r="3491" spans="2:112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</row>
    <row r="3492" spans="2:112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</row>
    <row r="3493" spans="2:112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</row>
    <row r="3494" spans="2:112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  <c r="DB3494">
        <v>6</v>
      </c>
      <c r="DC3494">
        <v>11</v>
      </c>
      <c r="DD3494">
        <v>11</v>
      </c>
      <c r="DE3494">
        <v>11</v>
      </c>
      <c r="DF3494">
        <v>11</v>
      </c>
      <c r="DG3494">
        <v>22</v>
      </c>
      <c r="DH3494">
        <v>21</v>
      </c>
    </row>
    <row r="3495" spans="2:112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  <c r="DB3495">
        <v>3</v>
      </c>
      <c r="DC3495">
        <v>3</v>
      </c>
      <c r="DD3495">
        <v>3</v>
      </c>
      <c r="DE3495">
        <v>3</v>
      </c>
      <c r="DF3495">
        <v>9</v>
      </c>
      <c r="DG3495">
        <v>9</v>
      </c>
      <c r="DH3495">
        <v>5</v>
      </c>
    </row>
    <row r="3496" spans="2:112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  <c r="DB3496">
        <v>24</v>
      </c>
      <c r="DC3496">
        <v>26</v>
      </c>
      <c r="DD3496">
        <v>26</v>
      </c>
      <c r="DE3496">
        <v>32</v>
      </c>
      <c r="DF3496">
        <v>32</v>
      </c>
      <c r="DG3496">
        <v>28</v>
      </c>
      <c r="DH3496">
        <v>35</v>
      </c>
    </row>
    <row r="3497" spans="2:112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</row>
    <row r="3498" spans="2:112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1</v>
      </c>
      <c r="DD3498">
        <v>6</v>
      </c>
      <c r="DE3498">
        <v>0</v>
      </c>
      <c r="DF3498">
        <v>0</v>
      </c>
      <c r="DG3498">
        <v>0</v>
      </c>
      <c r="DH3498">
        <v>0</v>
      </c>
    </row>
    <row r="3499" spans="2:112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</row>
    <row r="3500" spans="2:112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</row>
    <row r="3501" spans="2:112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  <c r="DB3501">
        <v>5</v>
      </c>
      <c r="DC3501">
        <v>6</v>
      </c>
      <c r="DD3501">
        <v>6</v>
      </c>
      <c r="DE3501">
        <v>6</v>
      </c>
      <c r="DF3501">
        <v>6</v>
      </c>
      <c r="DG3501">
        <v>6</v>
      </c>
      <c r="DH3501">
        <v>8</v>
      </c>
    </row>
    <row r="3502" spans="2:112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</row>
    <row r="3503" spans="2:112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</row>
    <row r="3504" spans="2:112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</row>
    <row r="3505" spans="2:112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</row>
    <row r="3506" spans="2:112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  <c r="DB3506">
        <v>296</v>
      </c>
      <c r="DC3506">
        <v>320</v>
      </c>
      <c r="DD3506">
        <v>341</v>
      </c>
      <c r="DE3506">
        <v>355</v>
      </c>
      <c r="DF3506">
        <v>370</v>
      </c>
      <c r="DG3506">
        <v>388</v>
      </c>
      <c r="DH3506">
        <v>399</v>
      </c>
    </row>
    <row r="3507" spans="2:112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</row>
    <row r="3508" spans="2:112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5</v>
      </c>
      <c r="DG3508">
        <v>0</v>
      </c>
      <c r="DH3508">
        <v>0</v>
      </c>
    </row>
    <row r="3509" spans="2:112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1</v>
      </c>
      <c r="DG3509">
        <v>1</v>
      </c>
      <c r="DH3509">
        <v>1</v>
      </c>
    </row>
    <row r="3510" spans="2:112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</row>
    <row r="3511" spans="2:112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</row>
    <row r="3512" spans="2:112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</row>
    <row r="3513" spans="2:112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</row>
    <row r="3514" spans="2:112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</row>
    <row r="3515" spans="2:112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</row>
    <row r="3516" spans="2:112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</row>
    <row r="3517" spans="2:112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  <c r="DB3517">
        <v>6</v>
      </c>
      <c r="DC3517">
        <v>6</v>
      </c>
      <c r="DD3517">
        <v>6</v>
      </c>
      <c r="DE3517">
        <v>6</v>
      </c>
      <c r="DF3517">
        <v>6</v>
      </c>
      <c r="DG3517">
        <v>6</v>
      </c>
      <c r="DH3517">
        <v>6</v>
      </c>
    </row>
    <row r="3518" spans="2:112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  <c r="DB3518">
        <v>3</v>
      </c>
      <c r="DC3518">
        <v>3</v>
      </c>
      <c r="DD3518">
        <v>3</v>
      </c>
      <c r="DE3518">
        <v>3</v>
      </c>
      <c r="DF3518">
        <v>3</v>
      </c>
      <c r="DG3518">
        <v>3</v>
      </c>
      <c r="DH3518">
        <v>3</v>
      </c>
    </row>
    <row r="3519" spans="2:112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  <c r="DB3519">
        <v>42</v>
      </c>
      <c r="DC3519">
        <v>42</v>
      </c>
      <c r="DD3519">
        <v>45</v>
      </c>
      <c r="DE3519">
        <v>48</v>
      </c>
      <c r="DF3519">
        <v>48</v>
      </c>
      <c r="DG3519">
        <v>50</v>
      </c>
      <c r="DH3519">
        <v>50</v>
      </c>
    </row>
    <row r="3520" spans="2:112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  <c r="DB3520">
        <v>2</v>
      </c>
      <c r="DC3520">
        <v>2</v>
      </c>
      <c r="DD3520">
        <v>2</v>
      </c>
      <c r="DE3520">
        <v>2</v>
      </c>
      <c r="DF3520">
        <v>2</v>
      </c>
      <c r="DG3520">
        <v>3</v>
      </c>
      <c r="DH3520">
        <v>3</v>
      </c>
    </row>
    <row r="3521" spans="2:112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  <c r="DB3521">
        <v>1</v>
      </c>
      <c r="DC3521">
        <v>1</v>
      </c>
      <c r="DD3521">
        <v>1</v>
      </c>
      <c r="DE3521">
        <v>1</v>
      </c>
      <c r="DF3521">
        <v>1</v>
      </c>
      <c r="DG3521">
        <v>1</v>
      </c>
      <c r="DH3521">
        <v>1</v>
      </c>
    </row>
    <row r="3522" spans="2:112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</row>
    <row r="3523" spans="2:112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</row>
    <row r="3524" spans="2:112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  <c r="DB3524">
        <v>2</v>
      </c>
      <c r="DC3524">
        <v>2</v>
      </c>
      <c r="DD3524">
        <v>2</v>
      </c>
      <c r="DE3524">
        <v>3</v>
      </c>
      <c r="DF3524">
        <v>3</v>
      </c>
      <c r="DG3524">
        <v>3</v>
      </c>
      <c r="DH3524">
        <v>3</v>
      </c>
    </row>
    <row r="3525" spans="2:112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</row>
    <row r="3526" spans="2:112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1</v>
      </c>
      <c r="BW3526">
        <v>1</v>
      </c>
      <c r="BX3526">
        <v>1</v>
      </c>
      <c r="BY3526">
        <v>1</v>
      </c>
      <c r="BZ3526">
        <v>1</v>
      </c>
      <c r="CA3526">
        <v>1</v>
      </c>
      <c r="CB3526">
        <v>1</v>
      </c>
      <c r="CC3526">
        <v>1</v>
      </c>
      <c r="CD3526">
        <v>1</v>
      </c>
      <c r="CE3526">
        <v>1</v>
      </c>
      <c r="CF3526">
        <v>1</v>
      </c>
      <c r="CG3526">
        <v>1</v>
      </c>
      <c r="CH3526">
        <v>1</v>
      </c>
      <c r="CI3526">
        <v>1</v>
      </c>
      <c r="CJ3526">
        <v>1</v>
      </c>
      <c r="CK3526">
        <v>1</v>
      </c>
      <c r="CL3526">
        <v>1</v>
      </c>
      <c r="CM3526">
        <v>1</v>
      </c>
      <c r="CN3526">
        <v>1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2</v>
      </c>
      <c r="DF3526">
        <v>2</v>
      </c>
      <c r="DG3526">
        <v>2</v>
      </c>
      <c r="DH3526">
        <v>2</v>
      </c>
    </row>
    <row r="3527" spans="2:112">
      <c r="B3527" t="s">
        <v>558</v>
      </c>
      <c r="E3527">
        <v>17</v>
      </c>
      <c r="F3527">
        <v>18</v>
      </c>
      <c r="G3527">
        <v>26</v>
      </c>
      <c r="H3527">
        <v>42</v>
      </c>
      <c r="I3527">
        <v>56</v>
      </c>
      <c r="J3527">
        <v>82</v>
      </c>
      <c r="K3527">
        <v>131</v>
      </c>
      <c r="L3527">
        <v>133</v>
      </c>
      <c r="M3527">
        <v>171</v>
      </c>
      <c r="N3527">
        <v>213</v>
      </c>
      <c r="O3527">
        <v>259</v>
      </c>
      <c r="P3527">
        <v>362</v>
      </c>
      <c r="Q3527">
        <v>426</v>
      </c>
      <c r="R3527">
        <v>492</v>
      </c>
      <c r="S3527">
        <v>564</v>
      </c>
      <c r="T3527">
        <v>634</v>
      </c>
      <c r="U3527">
        <v>719</v>
      </c>
      <c r="V3527">
        <v>806</v>
      </c>
      <c r="W3527">
        <v>906</v>
      </c>
      <c r="X3527">
        <v>1013</v>
      </c>
      <c r="Y3527">
        <v>1113</v>
      </c>
      <c r="Z3527">
        <v>1118</v>
      </c>
      <c r="AA3527">
        <v>1371</v>
      </c>
      <c r="AB3527">
        <v>1523</v>
      </c>
      <c r="AC3527">
        <v>1666</v>
      </c>
      <c r="AD3527">
        <v>1770</v>
      </c>
      <c r="AE3527">
        <v>1868</v>
      </c>
      <c r="AF3527">
        <v>2007</v>
      </c>
      <c r="AG3527">
        <v>2122</v>
      </c>
      <c r="AH3527">
        <v>2247</v>
      </c>
      <c r="AI3527">
        <v>2251</v>
      </c>
      <c r="AJ3527">
        <v>2458</v>
      </c>
      <c r="AK3527">
        <v>2469</v>
      </c>
      <c r="AL3527">
        <v>2629</v>
      </c>
      <c r="AM3527">
        <v>2708</v>
      </c>
      <c r="AN3527">
        <v>2770</v>
      </c>
      <c r="AO3527">
        <v>2814</v>
      </c>
      <c r="AP3527">
        <v>2872</v>
      </c>
      <c r="AQ3527">
        <v>2941</v>
      </c>
      <c r="AR3527">
        <v>2996</v>
      </c>
      <c r="AS3527">
        <v>3085</v>
      </c>
      <c r="AT3527">
        <v>3160</v>
      </c>
      <c r="AU3527">
        <v>3254</v>
      </c>
      <c r="AV3527">
        <v>3347</v>
      </c>
      <c r="AW3527">
        <v>3459</v>
      </c>
      <c r="AX3527">
        <v>3558</v>
      </c>
      <c r="AY3527">
        <v>3801</v>
      </c>
      <c r="AZ3527">
        <v>3987</v>
      </c>
      <c r="BA3527">
        <v>4263</v>
      </c>
      <c r="BB3527">
        <v>4613</v>
      </c>
      <c r="BC3527">
        <v>4721</v>
      </c>
      <c r="BD3527">
        <v>5407</v>
      </c>
      <c r="BE3527">
        <v>5829</v>
      </c>
      <c r="BF3527">
        <v>6471</v>
      </c>
      <c r="BG3527">
        <v>7149</v>
      </c>
      <c r="BH3527">
        <v>7955</v>
      </c>
      <c r="BI3527">
        <v>8821</v>
      </c>
      <c r="BJ3527">
        <v>9944</v>
      </c>
      <c r="BK3527">
        <v>11420</v>
      </c>
      <c r="BL3527">
        <v>13123</v>
      </c>
      <c r="BM3527">
        <v>14822</v>
      </c>
      <c r="BN3527">
        <v>16754</v>
      </c>
      <c r="BO3527">
        <v>19008</v>
      </c>
      <c r="BP3527">
        <v>21778</v>
      </c>
      <c r="BQ3527">
        <v>24778</v>
      </c>
      <c r="BR3527">
        <v>28276</v>
      </c>
      <c r="BS3527">
        <v>31783</v>
      </c>
      <c r="BT3527">
        <v>35309</v>
      </c>
      <c r="BU3527">
        <v>39424</v>
      </c>
      <c r="BV3527">
        <v>44219</v>
      </c>
      <c r="BW3527">
        <v>49656</v>
      </c>
      <c r="BX3527">
        <v>55795</v>
      </c>
      <c r="BY3527">
        <v>61789</v>
      </c>
      <c r="BZ3527">
        <v>67954</v>
      </c>
      <c r="CA3527">
        <v>73049</v>
      </c>
      <c r="CB3527">
        <v>78735</v>
      </c>
      <c r="CC3527">
        <v>86626</v>
      </c>
      <c r="CD3527">
        <v>93318</v>
      </c>
      <c r="CE3527">
        <v>100844</v>
      </c>
      <c r="CF3527">
        <v>108075</v>
      </c>
      <c r="CG3527">
        <v>114105</v>
      </c>
      <c r="CH3527">
        <v>119812</v>
      </c>
      <c r="CI3527">
        <v>125517</v>
      </c>
      <c r="CJ3527">
        <v>132409</v>
      </c>
      <c r="CK3527">
        <v>140627</v>
      </c>
      <c r="CL3527">
        <v>147909</v>
      </c>
      <c r="CM3527">
        <v>156768</v>
      </c>
      <c r="CN3527">
        <v>163178</v>
      </c>
      <c r="CO3527">
        <v>167738</v>
      </c>
      <c r="CP3527">
        <v>173058</v>
      </c>
      <c r="CQ3527">
        <v>180195</v>
      </c>
      <c r="CR3527">
        <v>186863</v>
      </c>
      <c r="CS3527">
        <v>193608</v>
      </c>
      <c r="CT3527">
        <v>199934</v>
      </c>
      <c r="CU3527">
        <v>206110</v>
      </c>
      <c r="CV3527">
        <v>209813</v>
      </c>
      <c r="CW3527">
        <v>214383</v>
      </c>
      <c r="CX3527">
        <v>220689</v>
      </c>
      <c r="CY3527">
        <v>227548</v>
      </c>
      <c r="CZ3527">
        <v>233293</v>
      </c>
      <c r="DA3527">
        <v>238520</v>
      </c>
      <c r="DB3527">
        <v>243705</v>
      </c>
      <c r="DC3527">
        <v>247468</v>
      </c>
      <c r="DD3527">
        <v>251534</v>
      </c>
      <c r="DE3527">
        <v>257234</v>
      </c>
      <c r="DF3527">
        <v>263822</v>
      </c>
      <c r="DG3527">
        <v>269554</v>
      </c>
      <c r="DH3527">
        <v>274885</v>
      </c>
    </row>
    <row r="3528" spans="2:112">
      <c r="B3528" t="s">
        <v>636</v>
      </c>
      <c r="AE3528">
        <v>1</v>
      </c>
      <c r="AF3528">
        <v>1</v>
      </c>
      <c r="AG3528">
        <v>1</v>
      </c>
      <c r="AH3528">
        <v>1</v>
      </c>
      <c r="AI3528">
        <v>2</v>
      </c>
      <c r="AJ3528">
        <v>3</v>
      </c>
      <c r="AK3528">
        <v>4</v>
      </c>
      <c r="AL3528">
        <v>8</v>
      </c>
      <c r="AM3528">
        <v>11</v>
      </c>
      <c r="AN3528">
        <v>14</v>
      </c>
      <c r="AO3528">
        <v>19</v>
      </c>
      <c r="AP3528">
        <v>23</v>
      </c>
      <c r="AQ3528">
        <v>31</v>
      </c>
      <c r="AR3528">
        <v>36</v>
      </c>
      <c r="AS3528">
        <v>55</v>
      </c>
      <c r="AT3528">
        <v>85</v>
      </c>
      <c r="AU3528">
        <v>114</v>
      </c>
      <c r="AV3528">
        <v>160</v>
      </c>
      <c r="AW3528">
        <v>216</v>
      </c>
      <c r="AX3528">
        <v>259</v>
      </c>
      <c r="AY3528">
        <v>411</v>
      </c>
      <c r="AZ3528">
        <v>522</v>
      </c>
      <c r="BA3528">
        <v>716</v>
      </c>
      <c r="BB3528">
        <v>959</v>
      </c>
      <c r="BC3528">
        <v>963</v>
      </c>
      <c r="BD3528">
        <v>1532</v>
      </c>
      <c r="BE3528">
        <v>1813</v>
      </c>
      <c r="BF3528">
        <v>2295</v>
      </c>
      <c r="BG3528">
        <v>2805</v>
      </c>
      <c r="BH3528">
        <v>3392</v>
      </c>
      <c r="BI3528">
        <v>4013</v>
      </c>
      <c r="BJ3528">
        <v>4876</v>
      </c>
      <c r="BK3528">
        <v>6062</v>
      </c>
      <c r="BL3528">
        <v>7491</v>
      </c>
      <c r="BM3528">
        <v>8810</v>
      </c>
      <c r="BN3528">
        <v>10336</v>
      </c>
      <c r="BO3528">
        <v>12098</v>
      </c>
      <c r="BP3528">
        <v>14183</v>
      </c>
      <c r="BQ3528">
        <v>16403</v>
      </c>
      <c r="BR3528">
        <v>18967</v>
      </c>
      <c r="BS3528">
        <v>21678</v>
      </c>
      <c r="BT3528">
        <v>24217</v>
      </c>
      <c r="BU3528">
        <v>27054</v>
      </c>
      <c r="BV3528">
        <v>30282</v>
      </c>
      <c r="BW3528">
        <v>33676</v>
      </c>
      <c r="BX3528">
        <v>38134</v>
      </c>
      <c r="BY3528">
        <v>42296</v>
      </c>
      <c r="BZ3528">
        <v>46228</v>
      </c>
      <c r="CA3528">
        <v>49264</v>
      </c>
      <c r="CB3528">
        <v>52686</v>
      </c>
      <c r="CC3528">
        <v>57458</v>
      </c>
      <c r="CD3528">
        <v>61326</v>
      </c>
      <c r="CE3528">
        <v>65882</v>
      </c>
      <c r="CF3528">
        <v>70163</v>
      </c>
      <c r="CG3528">
        <v>73562</v>
      </c>
      <c r="CH3528">
        <v>76841</v>
      </c>
      <c r="CI3528">
        <v>80065</v>
      </c>
      <c r="CJ3528">
        <v>83398</v>
      </c>
      <c r="CK3528">
        <v>88299</v>
      </c>
      <c r="CL3528">
        <v>92314</v>
      </c>
      <c r="CM3528">
        <v>96321</v>
      </c>
      <c r="CN3528">
        <v>99297</v>
      </c>
      <c r="CO3528">
        <v>101884</v>
      </c>
      <c r="CP3528">
        <v>104598</v>
      </c>
      <c r="CQ3528">
        <v>107964</v>
      </c>
      <c r="CR3528">
        <v>111275</v>
      </c>
      <c r="CS3528">
        <v>114363</v>
      </c>
      <c r="CT3528">
        <v>117450</v>
      </c>
      <c r="CU3528">
        <v>120218</v>
      </c>
      <c r="CV3528">
        <v>121981</v>
      </c>
      <c r="CW3528">
        <v>127392</v>
      </c>
      <c r="CX3528">
        <v>130135</v>
      </c>
      <c r="CY3528">
        <v>133032</v>
      </c>
      <c r="CZ3528">
        <v>13538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C1" workbookViewId="0">
      <selection activeCell="E27" sqref="E27"/>
    </sheetView>
  </sheetViews>
  <sheetFormatPr baseColWidth="10" defaultRowHeight="14.25"/>
  <cols>
    <col min="3" max="3" width="29.53125" bestFit="1" customWidth="1"/>
    <col min="4" max="4" width="11" customWidth="1"/>
    <col min="7" max="7" width="13.19921875" style="67" bestFit="1" customWidth="1"/>
    <col min="8" max="8" width="17.796875" customWidth="1"/>
    <col min="9" max="9" width="14.59765625" customWidth="1"/>
    <col min="10" max="10" width="14.53125" bestFit="1" customWidth="1"/>
    <col min="12" max="12" width="14.73046875" bestFit="1" customWidth="1"/>
    <col min="13" max="13" width="16.796875" bestFit="1" customWidth="1"/>
  </cols>
  <sheetData>
    <row r="3" spans="2:13">
      <c r="B3" s="68" t="s">
        <v>656</v>
      </c>
      <c r="C3" s="75">
        <v>43959</v>
      </c>
      <c r="D3" t="s">
        <v>647</v>
      </c>
      <c r="G3" s="74">
        <v>3</v>
      </c>
      <c r="H3" s="67" t="b">
        <v>0</v>
      </c>
    </row>
    <row r="4" spans="2:13">
      <c r="B4" t="s">
        <v>669</v>
      </c>
      <c r="C4" s="69">
        <f>C3</f>
        <v>43959</v>
      </c>
      <c r="D4" t="s">
        <v>645</v>
      </c>
      <c r="H4" s="67" t="b">
        <v>1</v>
      </c>
    </row>
    <row r="5" spans="2:13">
      <c r="B5" t="s">
        <v>670</v>
      </c>
      <c r="C5" s="69">
        <f>C4-C6</f>
        <v>43952</v>
      </c>
      <c r="D5" t="s">
        <v>646</v>
      </c>
      <c r="H5" s="67" t="b">
        <v>0</v>
      </c>
    </row>
    <row r="6" spans="2:13">
      <c r="B6" t="s">
        <v>659</v>
      </c>
      <c r="C6" s="76">
        <v>7</v>
      </c>
      <c r="D6" t="str">
        <f>"Inf last "&amp;C6&amp;" days - Growth last "&amp;C6&amp;" days"</f>
        <v>Inf last 7 days - Growth last 7 days</v>
      </c>
      <c r="H6" s="67" t="b">
        <v>0</v>
      </c>
    </row>
    <row r="7" spans="2:13">
      <c r="D7" t="str">
        <f>"Death last "&amp;C6&amp;" days / Growth las "&amp;C6&amp;" days"</f>
        <v>Death last 7 days / Growth las 7 days</v>
      </c>
      <c r="H7" s="67" t="b">
        <v>0</v>
      </c>
      <c r="K7" s="37"/>
    </row>
    <row r="8" spans="2:13">
      <c r="K8" s="37"/>
    </row>
    <row r="11" spans="2:13">
      <c r="D11" t="b">
        <f>OR($G$3=1,$G$3=2)</f>
        <v>0</v>
      </c>
      <c r="E11" t="b">
        <f>OR($G$3=1,$G$3=3)</f>
        <v>1</v>
      </c>
      <c r="F11" t="b">
        <f>$G$3=1</f>
        <v>0</v>
      </c>
      <c r="H11" t="s">
        <v>669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53</v>
      </c>
      <c r="C12" t="s">
        <v>275</v>
      </c>
      <c r="D12" t="s">
        <v>287</v>
      </c>
      <c r="E12" t="s">
        <v>637</v>
      </c>
      <c r="F12" t="s">
        <v>638</v>
      </c>
      <c r="G12" s="67" t="s">
        <v>548</v>
      </c>
      <c r="H12" t="s">
        <v>639</v>
      </c>
      <c r="I12" t="s">
        <v>640</v>
      </c>
      <c r="J12" t="s">
        <v>641</v>
      </c>
      <c r="K12" t="s">
        <v>642</v>
      </c>
      <c r="L12" t="s">
        <v>643</v>
      </c>
      <c r="M12" t="s">
        <v>644</v>
      </c>
    </row>
    <row r="13" spans="2:13" hidden="1">
      <c r="B13" t="s">
        <v>648</v>
      </c>
      <c r="C13" t="str">
        <f>Countries!D5</f>
        <v>Afghanistan</v>
      </c>
      <c r="D13" s="71">
        <f>INDEX(_Inf_Data,MATCH($C13,_Inf_Country,0),MATCH($C$4,_Inf_Day,0))*$D$11</f>
        <v>0</v>
      </c>
      <c r="E13" s="12">
        <f>INDEX(_Death_Data,MATCH($C13,_Death_Country,0),MATCH($C$4,_Death_Day,0))*$E$11</f>
        <v>109</v>
      </c>
      <c r="F13" s="57" t="e">
        <f t="shared" ref="F13:F26" si="0">E13/D13*$F$11</f>
        <v>#DIV/0!</v>
      </c>
      <c r="G13" s="64">
        <f>VLOOKUP(C13,Countries!$D$5:$E$250,2,FALSE)</f>
        <v>33400000</v>
      </c>
      <c r="H13" s="60" t="e">
        <f t="shared" ref="H13:H26" si="1">D13*100000/$G13*$H$11</f>
        <v>#VALUE!</v>
      </c>
      <c r="I13" s="60">
        <f t="shared" ref="I13:I26" si="2">E13*100000/$G13*$I$11</f>
        <v>0.32634730538922158</v>
      </c>
      <c r="J13" s="35">
        <f t="shared" ref="J13:J26" si="3">(INDEX(_Inf_Data,MATCH($C13,_Inf_Country,0),MATCH($C$4,_Death_Day,0))-INDEX(_Inf_Data,MATCH($C13,_Inf_Country,0),MATCH($C$5,_Death_Day,0)))/$C$6*$J$11</f>
        <v>0</v>
      </c>
      <c r="K13" s="35">
        <f t="shared" ref="K13:K26" si="4">(INDEX(_Death_Data,MATCH($C13,_Death_Country,0),MATCH($C$4,_Death_Day,0))-(INDEX(_Death_Data,MATCH($C13,_Death_Country,0),MATCH($C$5,_Death_Day,0))))/$C$6*$K$11</f>
        <v>0</v>
      </c>
      <c r="L13" s="70">
        <f t="shared" ref="L13:L26" si="5">((INDEX(_Inf_Data,MATCH($C13,_Inf_Country,0),MATCH($C$4,_Inf_Day,0))/(INDEX(_Inf_Data,MATCH($C13,_Inf_Country,0),MATCH($C$5,_Inf_Day,0))))^(1/$C$6)-1)*$L$11</f>
        <v>0</v>
      </c>
      <c r="M13" s="70">
        <f t="shared" ref="M13:M26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">
        <v>652</v>
      </c>
      <c r="C14" t="str">
        <f>Countries!D191</f>
        <v>Alabama</v>
      </c>
      <c r="D14" s="71">
        <f>INDEX(_Inf_Data,MATCH($C14,_Inf_Country,0),MATCH($C$4,_Inf_Day,0))*$D$11</f>
        <v>0</v>
      </c>
      <c r="E14" s="12">
        <f>INDEX(_Death_Data,MATCH($C14,_Death_Country,0),MATCH($C$4,_Death_Day,0))*$E$11</f>
        <v>383</v>
      </c>
      <c r="F14" s="57" t="e">
        <f t="shared" si="0"/>
        <v>#DIV/0!</v>
      </c>
      <c r="G14" s="64">
        <f>VLOOKUP(C14,Countries!$D$5:$E$250,2,FALSE)</f>
        <v>4900000</v>
      </c>
      <c r="H14" s="60" t="e">
        <f t="shared" si="1"/>
        <v>#VALUE!</v>
      </c>
      <c r="I14" s="60">
        <f t="shared" si="2"/>
        <v>7.8163265306122449</v>
      </c>
      <c r="J14" s="35">
        <f t="shared" si="3"/>
        <v>0</v>
      </c>
      <c r="K14" s="35">
        <f t="shared" si="4"/>
        <v>0</v>
      </c>
      <c r="L14" s="70">
        <f t="shared" si="5"/>
        <v>0</v>
      </c>
      <c r="M14" s="70">
        <f t="shared" si="6"/>
        <v>0</v>
      </c>
    </row>
    <row r="15" spans="2:13" hidden="1">
      <c r="B15" t="s">
        <v>652</v>
      </c>
      <c r="C15" t="str">
        <f>Countries!D192</f>
        <v>Alaska</v>
      </c>
      <c r="D15" s="71">
        <f>INDEX(_Inf_Data,MATCH($C15,_Inf_Country,0),MATCH($C$5,_Inf_Day,0))*$D$11</f>
        <v>0</v>
      </c>
      <c r="E15" s="12">
        <f>INDEX(_Death_Data,MATCH($C15,_Death_Country,0),MATCH($C$5,_Death_Day,0))*$E$11</f>
        <v>9</v>
      </c>
      <c r="F15" s="57" t="e">
        <f t="shared" si="0"/>
        <v>#DIV/0!</v>
      </c>
      <c r="G15" s="64">
        <f>VLOOKUP(C15,Countries!$D$5:$E$250,2,FALSE)</f>
        <v>730000</v>
      </c>
      <c r="H15" s="60" t="e">
        <f t="shared" si="1"/>
        <v>#VALUE!</v>
      </c>
      <c r="I15" s="60">
        <f t="shared" si="2"/>
        <v>1.2328767123287672</v>
      </c>
      <c r="J15" s="35">
        <f t="shared" si="3"/>
        <v>0</v>
      </c>
      <c r="K15" s="35">
        <f t="shared" si="4"/>
        <v>0</v>
      </c>
      <c r="L15" s="70">
        <f t="shared" si="5"/>
        <v>0</v>
      </c>
      <c r="M15" s="70">
        <f t="shared" si="6"/>
        <v>0</v>
      </c>
    </row>
    <row r="16" spans="2:13" hidden="1">
      <c r="B16" t="s">
        <v>636</v>
      </c>
      <c r="C16" t="str">
        <f>Countries!D6</f>
        <v>Albania</v>
      </c>
      <c r="D16" s="72">
        <f>INDEX(_Inf_Data,MATCH($C16,_Inf_Country,0),MATCH($C$4,_Inf_Day,0))*$D$11</f>
        <v>0</v>
      </c>
      <c r="E16" s="12">
        <f>INDEX(_Death_Data,MATCH($C16,_Death_Country,0),MATCH($C$4,_Death_Day,0))*$E$11</f>
        <v>31</v>
      </c>
      <c r="F16" s="57" t="e">
        <f t="shared" si="0"/>
        <v>#DIV/0!</v>
      </c>
      <c r="G16" s="64">
        <f>VLOOKUP(C16,Countries!$D$5:$E$250,2,FALSE)</f>
        <v>2800000</v>
      </c>
      <c r="H16" s="60" t="e">
        <f t="shared" si="1"/>
        <v>#VALUE!</v>
      </c>
      <c r="I16" s="60">
        <f t="shared" si="2"/>
        <v>1.1071428571428572</v>
      </c>
      <c r="J16" s="35">
        <f t="shared" si="3"/>
        <v>0</v>
      </c>
      <c r="K16" s="35">
        <f t="shared" si="4"/>
        <v>0</v>
      </c>
      <c r="L16" s="70">
        <f t="shared" si="5"/>
        <v>0</v>
      </c>
      <c r="M16" s="70">
        <f t="shared" si="6"/>
        <v>0</v>
      </c>
    </row>
    <row r="17" spans="2:13" hidden="1">
      <c r="B17" t="s">
        <v>649</v>
      </c>
      <c r="C17" t="str">
        <f>Countries!D7</f>
        <v>Algeria</v>
      </c>
      <c r="D17" s="71">
        <f>INDEX(_Inf_Data,MATCH($C17,_Inf_Country,0),MATCH($C$4,_Inf_Day,0))*$D$11</f>
        <v>0</v>
      </c>
      <c r="E17" s="12">
        <f>INDEX(_Death_Data,MATCH($C17,_Death_Country,0),MATCH($C$4,_Death_Day,0))*$E$11</f>
        <v>488</v>
      </c>
      <c r="F17" s="57" t="e">
        <f t="shared" si="0"/>
        <v>#DIV/0!</v>
      </c>
      <c r="G17" s="64">
        <f>VLOOKUP(C17,Countries!$D$5:$E$250,2,FALSE)</f>
        <v>37400000</v>
      </c>
      <c r="H17" s="60" t="e">
        <f t="shared" si="1"/>
        <v>#VALUE!</v>
      </c>
      <c r="I17" s="60">
        <f t="shared" si="2"/>
        <v>1.304812834224599</v>
      </c>
      <c r="J17" s="35">
        <f t="shared" si="3"/>
        <v>0</v>
      </c>
      <c r="K17" s="35">
        <f t="shared" si="4"/>
        <v>0</v>
      </c>
      <c r="L17" s="70">
        <f t="shared" si="5"/>
        <v>0</v>
      </c>
      <c r="M17" s="70">
        <f t="shared" si="6"/>
        <v>0</v>
      </c>
    </row>
    <row r="18" spans="2:13" hidden="1">
      <c r="B18" t="s">
        <v>652</v>
      </c>
      <c r="C18" t="str">
        <f>Countries!D193</f>
        <v>American Samoa</v>
      </c>
      <c r="D18" s="71">
        <f>INDEX(_Inf_Data,MATCH($C18,_Inf_Country,0),MATCH($C$5,_Inf_Day,0))*$D$11</f>
        <v>0</v>
      </c>
      <c r="E18" s="12">
        <f>INDEX(_Death_Data,MATCH($C18,_Death_Country,0),MATCH($C$5,_Death_Day,0))*$E$11</f>
        <v>0</v>
      </c>
      <c r="F18" s="57" t="e">
        <f t="shared" si="0"/>
        <v>#DIV/0!</v>
      </c>
      <c r="G18" s="64" t="e">
        <f>VLOOKUP(C18,Countries!$D$5:$E$250,2,FALSE)</f>
        <v>#N/A</v>
      </c>
      <c r="H18" s="60" t="e">
        <f t="shared" si="1"/>
        <v>#N/A</v>
      </c>
      <c r="I18" s="60" t="e">
        <f t="shared" si="2"/>
        <v>#N/A</v>
      </c>
      <c r="J18" s="35">
        <f t="shared" si="3"/>
        <v>0</v>
      </c>
      <c r="K18" s="35">
        <f t="shared" si="4"/>
        <v>0</v>
      </c>
      <c r="L18" s="70" t="e">
        <f t="shared" si="5"/>
        <v>#DIV/0!</v>
      </c>
      <c r="M18" s="70" t="e">
        <f t="shared" si="6"/>
        <v>#DIV/0!</v>
      </c>
    </row>
    <row r="19" spans="2:13" hidden="1">
      <c r="B19" t="s">
        <v>636</v>
      </c>
      <c r="C19" t="str">
        <f>Countries!D8</f>
        <v>Andorra</v>
      </c>
      <c r="D19" s="72">
        <f>INDEX(_Inf_Data,MATCH($C19,_Inf_Country,0),MATCH($C$4,_Inf_Day,0))*$D$11</f>
        <v>0</v>
      </c>
      <c r="E19" s="12">
        <f>INDEX(_Death_Data,MATCH($C19,_Death_Country,0),MATCH($C$4,_Death_Day,0))*$E$11</f>
        <v>47</v>
      </c>
      <c r="F19" s="57" t="e">
        <f t="shared" si="0"/>
        <v>#DIV/0!</v>
      </c>
      <c r="G19" s="64">
        <f>VLOOKUP(C19,Countries!$D$5:$E$250,2,FALSE)</f>
        <v>77000</v>
      </c>
      <c r="H19" s="60" t="e">
        <f t="shared" si="1"/>
        <v>#VALUE!</v>
      </c>
      <c r="I19" s="60">
        <f t="shared" si="2"/>
        <v>61.038961038961041</v>
      </c>
      <c r="J19" s="35">
        <f t="shared" si="3"/>
        <v>0</v>
      </c>
      <c r="K19" s="35">
        <f t="shared" si="4"/>
        <v>0</v>
      </c>
      <c r="L19" s="70">
        <f t="shared" si="5"/>
        <v>0</v>
      </c>
      <c r="M19" s="70">
        <f t="shared" si="6"/>
        <v>0</v>
      </c>
    </row>
    <row r="20" spans="2:13" hidden="1">
      <c r="B20" t="s">
        <v>649</v>
      </c>
      <c r="C20" t="str">
        <f>Countries!D9</f>
        <v>Angola</v>
      </c>
      <c r="D20" s="71">
        <f>INDEX(_Inf_Data,MATCH($C20,_Inf_Country,0),MATCH($C$4,_Inf_Day,0))*$D$11</f>
        <v>0</v>
      </c>
      <c r="E20" s="12">
        <f>INDEX(_Death_Data,MATCH($C20,_Death_Country,0),MATCH($C$4,_Death_Day,0))*$E$11</f>
        <v>2</v>
      </c>
      <c r="F20" s="57" t="e">
        <f t="shared" si="0"/>
        <v>#DIV/0!</v>
      </c>
      <c r="G20" s="64">
        <f>VLOOKUP(C20,Countries!$D$5:$E$250,2,FALSE)</f>
        <v>20900000</v>
      </c>
      <c r="H20" s="60" t="e">
        <f t="shared" si="1"/>
        <v>#VALUE!</v>
      </c>
      <c r="I20" s="60">
        <f t="shared" si="2"/>
        <v>9.5693779904306216E-3</v>
      </c>
      <c r="J20" s="35">
        <f t="shared" si="3"/>
        <v>0</v>
      </c>
      <c r="K20" s="35">
        <f t="shared" si="4"/>
        <v>0</v>
      </c>
      <c r="L20" s="70">
        <f t="shared" si="5"/>
        <v>0</v>
      </c>
      <c r="M20" s="70">
        <f t="shared" si="6"/>
        <v>0</v>
      </c>
    </row>
    <row r="21" spans="2:13" hidden="1">
      <c r="B21" t="s">
        <v>650</v>
      </c>
      <c r="C21" t="str">
        <f>Countries!D10</f>
        <v>Antigua and Barbuda</v>
      </c>
      <c r="D21" s="71">
        <f>INDEX(_Inf_Data,MATCH($C21,_Inf_Country,0),MATCH($C$4,_Inf_Day,0))*$D$11</f>
        <v>0</v>
      </c>
      <c r="E21" s="12">
        <f>INDEX(_Death_Data,MATCH($C21,_Death_Country,0),MATCH($C$4,_Death_Day,0))*$E$11</f>
        <v>3</v>
      </c>
      <c r="F21" s="57" t="e">
        <f t="shared" si="0"/>
        <v>#DIV/0!</v>
      </c>
      <c r="G21" s="64">
        <f>VLOOKUP(C21,Countries!$D$5:$E$250,2,FALSE)</f>
        <v>87000</v>
      </c>
      <c r="H21" s="60" t="e">
        <f t="shared" si="1"/>
        <v>#VALUE!</v>
      </c>
      <c r="I21" s="60">
        <f t="shared" si="2"/>
        <v>3.4482758620689653</v>
      </c>
      <c r="J21" s="35">
        <f t="shared" si="3"/>
        <v>0</v>
      </c>
      <c r="K21" s="35">
        <f t="shared" si="4"/>
        <v>0</v>
      </c>
      <c r="L21" s="70">
        <f t="shared" si="5"/>
        <v>0</v>
      </c>
      <c r="M21" s="70">
        <f t="shared" si="6"/>
        <v>0</v>
      </c>
    </row>
    <row r="22" spans="2:13" hidden="1">
      <c r="B22" t="s">
        <v>651</v>
      </c>
      <c r="C22" t="str">
        <f>Countries!D11</f>
        <v>Argentina</v>
      </c>
      <c r="D22" s="71">
        <f>INDEX(_Inf_Data,MATCH($C22,_Inf_Country,0),MATCH($C$4,_Inf_Day,0))*$D$11</f>
        <v>0</v>
      </c>
      <c r="E22" s="12">
        <f>INDEX(_Death_Data,MATCH($C22,_Death_Country,0),MATCH($C$4,_Death_Day,0))*$E$11</f>
        <v>293</v>
      </c>
      <c r="F22" s="57" t="e">
        <f t="shared" si="0"/>
        <v>#DIV/0!</v>
      </c>
      <c r="G22" s="64">
        <f>VLOOKUP(C22,Countries!$D$5:$E$250,2,FALSE)</f>
        <v>40800000</v>
      </c>
      <c r="H22" s="60" t="e">
        <f t="shared" si="1"/>
        <v>#VALUE!</v>
      </c>
      <c r="I22" s="60">
        <f t="shared" si="2"/>
        <v>0.71813725490196079</v>
      </c>
      <c r="J22" s="35">
        <f t="shared" si="3"/>
        <v>0</v>
      </c>
      <c r="K22" s="35">
        <f t="shared" si="4"/>
        <v>0</v>
      </c>
      <c r="L22" s="70">
        <f t="shared" si="5"/>
        <v>0</v>
      </c>
      <c r="M22" s="70">
        <f t="shared" si="6"/>
        <v>0</v>
      </c>
    </row>
    <row r="23" spans="2:13" hidden="1">
      <c r="B23" t="s">
        <v>652</v>
      </c>
      <c r="C23" t="str">
        <f>Countries!D194</f>
        <v>Arizona</v>
      </c>
      <c r="D23" s="71">
        <f>INDEX(_Inf_Data,MATCH($C23,_Inf_Country,0),MATCH($C$4,_Inf_Day,0))*$D$11</f>
        <v>0</v>
      </c>
      <c r="E23" s="12">
        <f>INDEX(_Death_Data,MATCH($C23,_Death_Country,0),MATCH($C$4,_Death_Day,0))*$E$11</f>
        <v>517</v>
      </c>
      <c r="F23" s="57" t="e">
        <f t="shared" si="0"/>
        <v>#DIV/0!</v>
      </c>
      <c r="G23" s="64">
        <f>VLOOKUP(C23,Countries!$D$5:$E$250,2,FALSE)</f>
        <v>7280000</v>
      </c>
      <c r="H23" s="60" t="e">
        <f t="shared" si="1"/>
        <v>#VALUE!</v>
      </c>
      <c r="I23" s="60">
        <f t="shared" si="2"/>
        <v>7.1016483516483513</v>
      </c>
      <c r="J23" s="35">
        <f t="shared" si="3"/>
        <v>0</v>
      </c>
      <c r="K23" s="35">
        <f t="shared" si="4"/>
        <v>0</v>
      </c>
      <c r="L23" s="70">
        <f t="shared" si="5"/>
        <v>0</v>
      </c>
      <c r="M23" s="70">
        <f t="shared" si="6"/>
        <v>0</v>
      </c>
    </row>
    <row r="24" spans="2:13" hidden="1">
      <c r="B24" t="s">
        <v>652</v>
      </c>
      <c r="C24" t="str">
        <f>Countries!D195</f>
        <v>Arkansas</v>
      </c>
      <c r="D24" s="71">
        <f>INDEX(_Inf_Data,MATCH($C24,_Inf_Country,0),MATCH($C$5,_Inf_Day,0))*$D$11</f>
        <v>0</v>
      </c>
      <c r="E24" s="12">
        <f>INDEX(_Death_Data,MATCH($C24,_Death_Country,0),MATCH($C$5,_Death_Day,0))*$E$11</f>
        <v>64</v>
      </c>
      <c r="F24" s="57" t="e">
        <f t="shared" si="0"/>
        <v>#DIV/0!</v>
      </c>
      <c r="G24" s="64">
        <f>VLOOKUP(C24,Countries!$D$5:$E$250,2,FALSE)</f>
        <v>3020000</v>
      </c>
      <c r="H24" s="60" t="e">
        <f t="shared" si="1"/>
        <v>#VALUE!</v>
      </c>
      <c r="I24" s="60">
        <f t="shared" si="2"/>
        <v>2.1192052980132452</v>
      </c>
      <c r="J24" s="35">
        <f t="shared" si="3"/>
        <v>0</v>
      </c>
      <c r="K24" s="35">
        <f t="shared" si="4"/>
        <v>0</v>
      </c>
      <c r="L24" s="70">
        <f t="shared" si="5"/>
        <v>0</v>
      </c>
      <c r="M24" s="70">
        <f t="shared" si="6"/>
        <v>0</v>
      </c>
    </row>
    <row r="25" spans="2:13" hidden="1">
      <c r="B25" t="s">
        <v>636</v>
      </c>
      <c r="C25" t="str">
        <f>Countries!D12</f>
        <v>Armenia</v>
      </c>
      <c r="D25" s="72">
        <f t="shared" ref="D25:D26" si="7">INDEX(_Inf_Data,MATCH($C25,_Inf_Country,0),MATCH($C$4,_Inf_Day,0))*$D$11</f>
        <v>0</v>
      </c>
      <c r="E25" s="12">
        <f t="shared" ref="E25:E26" si="8">INDEX(_Death_Data,MATCH($C25,_Death_Country,0),MATCH($C$4,_Death_Day,0))*$E$11</f>
        <v>43</v>
      </c>
      <c r="F25" s="57" t="e">
        <f t="shared" si="0"/>
        <v>#DIV/0!</v>
      </c>
      <c r="G25" s="64">
        <f>VLOOKUP(C25,Countries!$D$5:$E$250,2,FALSE)</f>
        <v>3300000</v>
      </c>
      <c r="H25" s="60" t="e">
        <f t="shared" si="1"/>
        <v>#VALUE!</v>
      </c>
      <c r="I25" s="60">
        <f t="shared" si="2"/>
        <v>1.303030303030303</v>
      </c>
      <c r="J25" s="35">
        <f t="shared" si="3"/>
        <v>0</v>
      </c>
      <c r="K25" s="35">
        <f t="shared" si="4"/>
        <v>0</v>
      </c>
      <c r="L25" s="70">
        <f t="shared" si="5"/>
        <v>0</v>
      </c>
      <c r="M25" s="70">
        <f t="shared" si="6"/>
        <v>0</v>
      </c>
    </row>
    <row r="26" spans="2:13" hidden="1">
      <c r="B26" t="s">
        <v>71</v>
      </c>
      <c r="C26" t="str">
        <f>Countries!D13</f>
        <v>Australia</v>
      </c>
      <c r="D26" s="71">
        <f t="shared" si="7"/>
        <v>0</v>
      </c>
      <c r="E26" s="12">
        <f t="shared" si="8"/>
        <v>97</v>
      </c>
      <c r="F26" s="57" t="e">
        <f t="shared" si="0"/>
        <v>#DIV/0!</v>
      </c>
      <c r="G26" s="64">
        <f>VLOOKUP(C26,Countries!$D$5:$E$250,2,FALSE)</f>
        <v>22000000</v>
      </c>
      <c r="H26" s="60" t="e">
        <f t="shared" si="1"/>
        <v>#VALUE!</v>
      </c>
      <c r="I26" s="60">
        <f t="shared" si="2"/>
        <v>0.44090909090909092</v>
      </c>
      <c r="J26" s="35">
        <f t="shared" si="3"/>
        <v>0</v>
      </c>
      <c r="K26" s="35">
        <f t="shared" si="4"/>
        <v>0</v>
      </c>
      <c r="L26" s="70">
        <f t="shared" si="5"/>
        <v>0</v>
      </c>
      <c r="M26" s="70">
        <f t="shared" si="6"/>
        <v>0</v>
      </c>
    </row>
    <row r="27" spans="2:13">
      <c r="B27" t="s">
        <v>636</v>
      </c>
      <c r="C27" t="str">
        <f>Countries!D21</f>
        <v>Belgium</v>
      </c>
      <c r="D27" s="72">
        <f t="shared" ref="D27:D53" si="9">INDEX(_Inf_Data,MATCH($C27,_Inf_Country,0),MATCH($C$4,_Inf_Day,0))*$D$11</f>
        <v>0</v>
      </c>
      <c r="E27" s="73">
        <f t="shared" ref="E27:E53" si="10">INDEX(_Death_Data,MATCH($C27,_Death_Country,0),MATCH($C$4,_Death_Day,0))*$E$11</f>
        <v>8521</v>
      </c>
      <c r="F27" s="57" t="e">
        <f t="shared" ref="F27:F90" si="11">E27/D27*$F$11</f>
        <v>#DIV/0!</v>
      </c>
      <c r="G27" s="64">
        <f>VLOOKUP(C27,Countries!$D$5:$E$250,2,FALSE)</f>
        <v>11100000</v>
      </c>
      <c r="H27" s="35" t="e">
        <f t="shared" ref="H27:H90" si="12">D27*100000/$G27*$H$11</f>
        <v>#VALUE!</v>
      </c>
      <c r="I27" s="35">
        <f t="shared" ref="I27:I90" si="13">E27*100000/$G27*$I$11</f>
        <v>76.765765765765764</v>
      </c>
      <c r="J27" s="35">
        <f t="shared" ref="J27:J90" si="14">(INDEX(_Inf_Data,MATCH($C27,_Inf_Country,0),MATCH($C$4,_Death_Day,0))-INDEX(_Inf_Data,MATCH($C27,_Inf_Country,0),MATCH($C$5,_Death_Day,0)))/$C$6*$J$11</f>
        <v>0</v>
      </c>
      <c r="K27" s="35">
        <f t="shared" ref="K27:K90" si="15">(INDEX(_Death_Data,MATCH($C27,_Death_Country,0),MATCH($C$4,_Death_Day,0))-(INDEX(_Death_Data,MATCH($C27,_Death_Country,0),MATCH($C$5,_Death_Day,0))))/$C$6*$K$11</f>
        <v>0</v>
      </c>
      <c r="L27" s="70">
        <f t="shared" ref="L27:L90" si="16">((INDEX(_Inf_Data,MATCH($C27,_Inf_Country,0),MATCH($C$4,_Inf_Day,0))/(INDEX(_Inf_Data,MATCH($C27,_Inf_Country,0),MATCH($C$5,_Inf_Day,0))))^(1/$C$6)-1)*$L$11</f>
        <v>0</v>
      </c>
      <c r="M27" s="70">
        <f t="shared" ref="M27:M90" si="17">((INDEX(_Death_Data,MATCH($C27,_Death_Country,0),MATCH($C$4,_Death_Day,0))/(INDEX(_Death_Data,MATCH($C27,_Death_Country,0),MATCH($C$5,_Death_Day,0))))^(1/$C$6)-1)*$M$11</f>
        <v>0</v>
      </c>
    </row>
    <row r="28" spans="2:13" hidden="1">
      <c r="B28" t="s">
        <v>636</v>
      </c>
      <c r="C28" t="str">
        <f>Countries!D15</f>
        <v>Azerbaijan</v>
      </c>
      <c r="D28" s="72">
        <f t="shared" si="9"/>
        <v>0</v>
      </c>
      <c r="E28" s="12">
        <f t="shared" si="10"/>
        <v>28</v>
      </c>
      <c r="F28" s="57" t="e">
        <f t="shared" si="11"/>
        <v>#DIV/0!</v>
      </c>
      <c r="G28" s="64">
        <f>VLOOKUP(C28,Countries!$D$5:$E$250,2,FALSE)</f>
        <v>9300000</v>
      </c>
      <c r="H28" s="60" t="e">
        <f t="shared" si="12"/>
        <v>#VALUE!</v>
      </c>
      <c r="I28" s="60">
        <f t="shared" si="13"/>
        <v>0.30107526881720431</v>
      </c>
      <c r="J28" s="35">
        <f t="shared" si="14"/>
        <v>0</v>
      </c>
      <c r="K28" s="35">
        <f t="shared" si="15"/>
        <v>0</v>
      </c>
      <c r="L28" s="70">
        <f t="shared" si="16"/>
        <v>0</v>
      </c>
      <c r="M28" s="70">
        <f t="shared" si="17"/>
        <v>0</v>
      </c>
    </row>
    <row r="29" spans="2:13" hidden="1">
      <c r="B29" t="s">
        <v>650</v>
      </c>
      <c r="C29" t="str">
        <f>Countries!D16</f>
        <v>Bahamas</v>
      </c>
      <c r="D29" s="71">
        <f t="shared" si="9"/>
        <v>0</v>
      </c>
      <c r="E29" s="12">
        <f t="shared" si="10"/>
        <v>11</v>
      </c>
      <c r="F29" s="57" t="e">
        <f t="shared" si="11"/>
        <v>#DIV/0!</v>
      </c>
      <c r="G29" s="64">
        <f>VLOOKUP(C29,Countries!$D$5:$E$250,2,FALSE)</f>
        <v>385640</v>
      </c>
      <c r="H29" s="60" t="e">
        <f t="shared" si="12"/>
        <v>#VALUE!</v>
      </c>
      <c r="I29" s="60">
        <f t="shared" si="13"/>
        <v>2.8524012031946895</v>
      </c>
      <c r="J29" s="35">
        <f t="shared" si="14"/>
        <v>0</v>
      </c>
      <c r="K29" s="35">
        <f t="shared" si="15"/>
        <v>0</v>
      </c>
      <c r="L29" s="70">
        <f t="shared" si="16"/>
        <v>0</v>
      </c>
      <c r="M29" s="70">
        <f t="shared" si="17"/>
        <v>0</v>
      </c>
    </row>
    <row r="30" spans="2:13" hidden="1">
      <c r="B30" t="s">
        <v>648</v>
      </c>
      <c r="C30" t="str">
        <f>Countries!D17</f>
        <v>Bahrain</v>
      </c>
      <c r="D30" s="71">
        <f t="shared" si="9"/>
        <v>0</v>
      </c>
      <c r="E30" s="12">
        <f t="shared" si="10"/>
        <v>8</v>
      </c>
      <c r="F30" s="57" t="e">
        <f t="shared" si="11"/>
        <v>#DIV/0!</v>
      </c>
      <c r="G30" s="64">
        <f>VLOOKUP(C30,Countries!$D$5:$E$250,2,FALSE)</f>
        <v>1300000</v>
      </c>
      <c r="H30" s="60" t="e">
        <f t="shared" si="12"/>
        <v>#VALUE!</v>
      </c>
      <c r="I30" s="60">
        <f t="shared" si="13"/>
        <v>0.61538461538461542</v>
      </c>
      <c r="J30" s="35">
        <f t="shared" si="14"/>
        <v>0</v>
      </c>
      <c r="K30" s="35">
        <f t="shared" si="15"/>
        <v>0</v>
      </c>
      <c r="L30" s="70">
        <f t="shared" si="16"/>
        <v>0</v>
      </c>
      <c r="M30" s="70">
        <f t="shared" si="17"/>
        <v>0</v>
      </c>
    </row>
    <row r="31" spans="2:13" hidden="1">
      <c r="B31" t="s">
        <v>648</v>
      </c>
      <c r="C31" t="str">
        <f>Countries!D18</f>
        <v>Bangladesh</v>
      </c>
      <c r="D31" s="71">
        <f t="shared" si="9"/>
        <v>0</v>
      </c>
      <c r="E31" s="12">
        <f t="shared" si="10"/>
        <v>206</v>
      </c>
      <c r="F31" s="57" t="e">
        <f t="shared" si="11"/>
        <v>#DIV/0!</v>
      </c>
      <c r="G31" s="64">
        <f>VLOOKUP(C31,Countries!$D$5:$E$250,2,FALSE)</f>
        <v>152900000</v>
      </c>
      <c r="H31" s="60" t="e">
        <f t="shared" si="12"/>
        <v>#VALUE!</v>
      </c>
      <c r="I31" s="60">
        <f t="shared" si="13"/>
        <v>0.13472858077174624</v>
      </c>
      <c r="J31" s="35">
        <f t="shared" si="14"/>
        <v>0</v>
      </c>
      <c r="K31" s="35">
        <f t="shared" si="15"/>
        <v>0</v>
      </c>
      <c r="L31" s="70">
        <f t="shared" si="16"/>
        <v>0</v>
      </c>
      <c r="M31" s="70">
        <f t="shared" si="17"/>
        <v>0</v>
      </c>
    </row>
    <row r="32" spans="2:13" hidden="1">
      <c r="B32" t="s">
        <v>650</v>
      </c>
      <c r="C32" t="str">
        <f>Countries!D19</f>
        <v>Barbados</v>
      </c>
      <c r="D32" s="71">
        <f t="shared" si="9"/>
        <v>0</v>
      </c>
      <c r="E32" s="12">
        <f t="shared" si="10"/>
        <v>7</v>
      </c>
      <c r="F32" s="57" t="e">
        <f t="shared" si="11"/>
        <v>#DIV/0!</v>
      </c>
      <c r="G32" s="64">
        <f>VLOOKUP(C32,Countries!$D$5:$E$250,2,FALSE)</f>
        <v>286000</v>
      </c>
      <c r="H32" s="60" t="e">
        <f t="shared" si="12"/>
        <v>#VALUE!</v>
      </c>
      <c r="I32" s="60">
        <f t="shared" si="13"/>
        <v>2.4475524475524475</v>
      </c>
      <c r="J32" s="35">
        <f t="shared" si="14"/>
        <v>0</v>
      </c>
      <c r="K32" s="35">
        <f t="shared" si="15"/>
        <v>0</v>
      </c>
      <c r="L32" s="70">
        <f t="shared" si="16"/>
        <v>0</v>
      </c>
      <c r="M32" s="70">
        <f t="shared" si="17"/>
        <v>0</v>
      </c>
    </row>
    <row r="33" spans="2:13">
      <c r="B33" t="s">
        <v>636</v>
      </c>
      <c r="C33" t="str">
        <f>Countries!D66</f>
        <v>France</v>
      </c>
      <c r="D33" s="72">
        <f t="shared" si="9"/>
        <v>0</v>
      </c>
      <c r="E33" s="73">
        <f t="shared" si="10"/>
        <v>26233</v>
      </c>
      <c r="F33" s="57" t="e">
        <f t="shared" si="11"/>
        <v>#DIV/0!</v>
      </c>
      <c r="G33" s="64">
        <f>VLOOKUP(C33,Countries!$D$5:$E$250,2,FALSE)</f>
        <v>63600000</v>
      </c>
      <c r="H33" s="35" t="e">
        <f t="shared" si="12"/>
        <v>#VALUE!</v>
      </c>
      <c r="I33" s="35">
        <f t="shared" si="13"/>
        <v>41.246855345911946</v>
      </c>
      <c r="J33" s="35">
        <f t="shared" si="14"/>
        <v>0</v>
      </c>
      <c r="K33" s="35">
        <f t="shared" si="15"/>
        <v>0</v>
      </c>
      <c r="L33" s="70">
        <f t="shared" si="16"/>
        <v>0</v>
      </c>
      <c r="M33" s="70">
        <f t="shared" si="17"/>
        <v>0</v>
      </c>
    </row>
    <row r="34" spans="2:13">
      <c r="B34" t="s">
        <v>636</v>
      </c>
      <c r="C34" t="str">
        <f>Countries!D180</f>
        <v>United Kingdom</v>
      </c>
      <c r="D34" s="72">
        <f t="shared" si="9"/>
        <v>0</v>
      </c>
      <c r="E34" s="73">
        <f t="shared" si="10"/>
        <v>31316</v>
      </c>
      <c r="F34" s="57" t="e">
        <f t="shared" si="11"/>
        <v>#DIV/0!</v>
      </c>
      <c r="G34" s="64">
        <f>VLOOKUP(C34,Countries!$D$5:$E$250,2,FALSE)</f>
        <v>63200000</v>
      </c>
      <c r="H34" s="35" t="e">
        <f t="shared" si="12"/>
        <v>#VALUE!</v>
      </c>
      <c r="I34" s="35">
        <f t="shared" si="13"/>
        <v>49.550632911392405</v>
      </c>
      <c r="J34" s="35">
        <f t="shared" si="14"/>
        <v>0</v>
      </c>
      <c r="K34" s="35">
        <f t="shared" si="15"/>
        <v>0</v>
      </c>
      <c r="L34" s="70">
        <f t="shared" si="16"/>
        <v>0</v>
      </c>
      <c r="M34" s="70">
        <f t="shared" si="17"/>
        <v>0</v>
      </c>
    </row>
    <row r="35" spans="2:13" hidden="1">
      <c r="B35" t="s">
        <v>651</v>
      </c>
      <c r="C35" t="str">
        <f>Countries!D22</f>
        <v>Belize</v>
      </c>
      <c r="D35" s="71">
        <f t="shared" si="9"/>
        <v>0</v>
      </c>
      <c r="E35" s="12">
        <f t="shared" si="10"/>
        <v>2</v>
      </c>
      <c r="F35" s="57" t="e">
        <f t="shared" si="11"/>
        <v>#DIV/0!</v>
      </c>
      <c r="G35" s="64">
        <f>VLOOKUP(C35,Countries!$D$5:$E$250,2,FALSE)</f>
        <v>315000</v>
      </c>
      <c r="H35" s="60" t="e">
        <f t="shared" si="12"/>
        <v>#VALUE!</v>
      </c>
      <c r="I35" s="60">
        <f t="shared" si="13"/>
        <v>0.63492063492063489</v>
      </c>
      <c r="J35" s="35">
        <f t="shared" si="14"/>
        <v>0</v>
      </c>
      <c r="K35" s="35">
        <f t="shared" si="15"/>
        <v>0</v>
      </c>
      <c r="L35" s="70">
        <f t="shared" si="16"/>
        <v>0</v>
      </c>
      <c r="M35" s="70">
        <f t="shared" si="17"/>
        <v>0</v>
      </c>
    </row>
    <row r="36" spans="2:13" hidden="1">
      <c r="B36" t="s">
        <v>651</v>
      </c>
      <c r="C36" t="str">
        <f>Countries!D23</f>
        <v>Benin</v>
      </c>
      <c r="D36" s="71">
        <f t="shared" si="9"/>
        <v>0</v>
      </c>
      <c r="E36" s="12">
        <f t="shared" si="10"/>
        <v>2</v>
      </c>
      <c r="F36" s="57" t="e">
        <f t="shared" si="11"/>
        <v>#DIV/0!</v>
      </c>
      <c r="G36" s="64">
        <f>VLOOKUP(C36,Countries!$D$5:$E$250,2,FALSE)</f>
        <v>9400000</v>
      </c>
      <c r="H36" s="60" t="e">
        <f t="shared" si="12"/>
        <v>#VALUE!</v>
      </c>
      <c r="I36" s="60">
        <f t="shared" si="13"/>
        <v>2.1276595744680851E-2</v>
      </c>
      <c r="J36" s="35">
        <f t="shared" si="14"/>
        <v>0</v>
      </c>
      <c r="K36" s="35">
        <f t="shared" si="15"/>
        <v>0</v>
      </c>
      <c r="L36" s="70">
        <f t="shared" si="16"/>
        <v>0</v>
      </c>
      <c r="M36" s="70">
        <f t="shared" si="17"/>
        <v>0</v>
      </c>
    </row>
    <row r="37" spans="2:13" hidden="1">
      <c r="B37" t="s">
        <v>648</v>
      </c>
      <c r="C37" t="str">
        <f>Countries!D24</f>
        <v>Bhutan</v>
      </c>
      <c r="D37" s="71">
        <f t="shared" si="9"/>
        <v>0</v>
      </c>
      <c r="E37" s="12">
        <f t="shared" si="10"/>
        <v>0</v>
      </c>
      <c r="F37" s="57" t="e">
        <f t="shared" si="11"/>
        <v>#DIV/0!</v>
      </c>
      <c r="G37" s="64">
        <f>VLOOKUP(C37,Countries!$D$5:$E$250,2,FALSE)</f>
        <v>700000</v>
      </c>
      <c r="H37" s="60" t="e">
        <f t="shared" si="12"/>
        <v>#VALUE!</v>
      </c>
      <c r="I37" s="60">
        <f t="shared" si="13"/>
        <v>0</v>
      </c>
      <c r="J37" s="35">
        <f t="shared" si="14"/>
        <v>0</v>
      </c>
      <c r="K37" s="35">
        <f t="shared" si="15"/>
        <v>0</v>
      </c>
      <c r="L37" s="70">
        <f t="shared" si="16"/>
        <v>0</v>
      </c>
      <c r="M37" s="70" t="e">
        <f t="shared" si="17"/>
        <v>#DIV/0!</v>
      </c>
    </row>
    <row r="38" spans="2:13" hidden="1">
      <c r="B38" t="s">
        <v>651</v>
      </c>
      <c r="C38" t="str">
        <f>Countries!D25</f>
        <v>Bolivia</v>
      </c>
      <c r="D38" s="71">
        <f t="shared" si="9"/>
        <v>0</v>
      </c>
      <c r="E38" s="12">
        <f t="shared" si="10"/>
        <v>106</v>
      </c>
      <c r="F38" s="57" t="e">
        <f t="shared" si="11"/>
        <v>#DIV/0!</v>
      </c>
      <c r="G38" s="64">
        <f>VLOOKUP(C38,Countries!$D$5:$E$250,2,FALSE)</f>
        <v>10800000</v>
      </c>
      <c r="H38" s="60" t="e">
        <f t="shared" si="12"/>
        <v>#VALUE!</v>
      </c>
      <c r="I38" s="60">
        <f t="shared" si="13"/>
        <v>0.98148148148148151</v>
      </c>
      <c r="J38" s="35">
        <f t="shared" si="14"/>
        <v>0</v>
      </c>
      <c r="K38" s="35">
        <f t="shared" si="15"/>
        <v>0</v>
      </c>
      <c r="L38" s="70">
        <f t="shared" si="16"/>
        <v>0</v>
      </c>
      <c r="M38" s="70">
        <f t="shared" si="17"/>
        <v>0</v>
      </c>
    </row>
    <row r="39" spans="2:13" hidden="1">
      <c r="B39" t="s">
        <v>636</v>
      </c>
      <c r="C39" t="str">
        <f>Countries!D26</f>
        <v>Bosnia and Herzegovina</v>
      </c>
      <c r="D39" s="72">
        <f t="shared" si="9"/>
        <v>0</v>
      </c>
      <c r="E39" s="12">
        <f t="shared" si="10"/>
        <v>98</v>
      </c>
      <c r="F39" s="57" t="e">
        <f t="shared" si="11"/>
        <v>#DIV/0!</v>
      </c>
      <c r="G39" s="64">
        <f>VLOOKUP(C39,Countries!$D$5:$E$250,2,FALSE)</f>
        <v>3800000</v>
      </c>
      <c r="H39" s="60" t="e">
        <f t="shared" si="12"/>
        <v>#VALUE!</v>
      </c>
      <c r="I39" s="60">
        <f t="shared" si="13"/>
        <v>2.5789473684210527</v>
      </c>
      <c r="J39" s="35">
        <f t="shared" si="14"/>
        <v>0</v>
      </c>
      <c r="K39" s="35">
        <f t="shared" si="15"/>
        <v>0</v>
      </c>
      <c r="L39" s="70">
        <f t="shared" si="16"/>
        <v>0</v>
      </c>
      <c r="M39" s="70">
        <f t="shared" si="17"/>
        <v>0</v>
      </c>
    </row>
    <row r="40" spans="2:13" hidden="1">
      <c r="B40" t="s">
        <v>649</v>
      </c>
      <c r="C40" t="str">
        <f>Countries!D27</f>
        <v>Botswana</v>
      </c>
      <c r="D40" s="71">
        <f t="shared" si="9"/>
        <v>0</v>
      </c>
      <c r="E40" s="12">
        <f t="shared" si="10"/>
        <v>1</v>
      </c>
      <c r="F40" s="57" t="e">
        <f t="shared" si="11"/>
        <v>#DIV/0!</v>
      </c>
      <c r="G40" s="64">
        <f>VLOOKUP(C40,Countries!$D$5:$E$250,2,FALSE)</f>
        <v>1900000</v>
      </c>
      <c r="H40" s="60" t="e">
        <f t="shared" si="12"/>
        <v>#VALUE!</v>
      </c>
      <c r="I40" s="60">
        <f t="shared" si="13"/>
        <v>5.2631578947368418E-2</v>
      </c>
      <c r="J40" s="35">
        <f t="shared" si="14"/>
        <v>0</v>
      </c>
      <c r="K40" s="35">
        <f t="shared" si="15"/>
        <v>0</v>
      </c>
      <c r="L40" s="70">
        <f t="shared" si="16"/>
        <v>0</v>
      </c>
      <c r="M40" s="70">
        <f t="shared" si="17"/>
        <v>0</v>
      </c>
    </row>
    <row r="41" spans="2:13" hidden="1">
      <c r="B41" t="s">
        <v>651</v>
      </c>
      <c r="C41" t="str">
        <f>Countries!D28</f>
        <v>Brazil</v>
      </c>
      <c r="D41" s="72">
        <f t="shared" si="9"/>
        <v>0</v>
      </c>
      <c r="E41" s="73">
        <f t="shared" si="10"/>
        <v>10017</v>
      </c>
      <c r="F41" s="57" t="e">
        <f t="shared" si="11"/>
        <v>#DIV/0!</v>
      </c>
      <c r="G41" s="64">
        <f>VLOOKUP(C41,Countries!$D$5:$E$250,2,FALSE)</f>
        <v>194300000</v>
      </c>
      <c r="H41" s="35" t="e">
        <f t="shared" si="12"/>
        <v>#VALUE!</v>
      </c>
      <c r="I41" s="35">
        <f t="shared" si="13"/>
        <v>5.1554297478126605</v>
      </c>
      <c r="J41" s="35">
        <f t="shared" si="14"/>
        <v>0</v>
      </c>
      <c r="K41" s="35">
        <f t="shared" si="15"/>
        <v>0</v>
      </c>
      <c r="L41" s="70">
        <f t="shared" si="16"/>
        <v>0</v>
      </c>
      <c r="M41" s="70">
        <f t="shared" si="17"/>
        <v>0</v>
      </c>
    </row>
    <row r="42" spans="2:13" hidden="1">
      <c r="B42" t="s">
        <v>648</v>
      </c>
      <c r="C42" t="str">
        <f>Countries!D29</f>
        <v>Brunei</v>
      </c>
      <c r="D42" s="71">
        <f t="shared" si="9"/>
        <v>0</v>
      </c>
      <c r="E42" s="12">
        <f t="shared" si="10"/>
        <v>1</v>
      </c>
      <c r="F42" s="57" t="e">
        <f t="shared" si="11"/>
        <v>#DIV/0!</v>
      </c>
      <c r="G42" s="64">
        <f>VLOOKUP(C42,Countries!$D$5:$E$250,2,FALSE)</f>
        <v>400000</v>
      </c>
      <c r="H42" s="60" t="e">
        <f t="shared" si="12"/>
        <v>#VALUE!</v>
      </c>
      <c r="I42" s="60">
        <f t="shared" si="13"/>
        <v>0.25</v>
      </c>
      <c r="J42" s="35">
        <f t="shared" si="14"/>
        <v>0</v>
      </c>
      <c r="K42" s="35">
        <f t="shared" si="15"/>
        <v>0</v>
      </c>
      <c r="L42" s="70">
        <f t="shared" si="16"/>
        <v>0</v>
      </c>
      <c r="M42" s="70">
        <f t="shared" si="17"/>
        <v>0</v>
      </c>
    </row>
    <row r="43" spans="2:13" hidden="1">
      <c r="B43" t="s">
        <v>636</v>
      </c>
      <c r="C43" t="str">
        <f>Countries!D30</f>
        <v>Bulgaria</v>
      </c>
      <c r="D43" s="72">
        <f t="shared" si="9"/>
        <v>0</v>
      </c>
      <c r="E43" s="12">
        <f t="shared" si="10"/>
        <v>86</v>
      </c>
      <c r="F43" s="57" t="e">
        <f t="shared" si="11"/>
        <v>#DIV/0!</v>
      </c>
      <c r="G43" s="64">
        <f>VLOOKUP(C43,Countries!$D$5:$E$250,2,FALSE)</f>
        <v>7200000</v>
      </c>
      <c r="H43" s="60" t="e">
        <f t="shared" si="12"/>
        <v>#VALUE!</v>
      </c>
      <c r="I43" s="60">
        <f t="shared" si="13"/>
        <v>1.1944444444444444</v>
      </c>
      <c r="J43" s="35">
        <f t="shared" si="14"/>
        <v>0</v>
      </c>
      <c r="K43" s="35">
        <f t="shared" si="15"/>
        <v>0</v>
      </c>
      <c r="L43" s="70">
        <f t="shared" si="16"/>
        <v>0</v>
      </c>
      <c r="M43" s="70">
        <f t="shared" si="17"/>
        <v>0</v>
      </c>
    </row>
    <row r="44" spans="2:13" hidden="1">
      <c r="B44" t="s">
        <v>649</v>
      </c>
      <c r="C44" t="str">
        <f>Countries!D31</f>
        <v>Burkina Faso</v>
      </c>
      <c r="D44" s="71">
        <f t="shared" si="9"/>
        <v>0</v>
      </c>
      <c r="E44" s="12">
        <f t="shared" si="10"/>
        <v>48</v>
      </c>
      <c r="F44" s="57" t="e">
        <f t="shared" si="11"/>
        <v>#DIV/0!</v>
      </c>
      <c r="G44" s="64">
        <f>VLOOKUP(C44,Countries!$D$5:$E$250,2,FALSE)</f>
        <v>17500000</v>
      </c>
      <c r="H44" s="60" t="e">
        <f t="shared" si="12"/>
        <v>#VALUE!</v>
      </c>
      <c r="I44" s="60">
        <f t="shared" si="13"/>
        <v>0.2742857142857143</v>
      </c>
      <c r="J44" s="35">
        <f t="shared" si="14"/>
        <v>0</v>
      </c>
      <c r="K44" s="35">
        <f t="shared" si="15"/>
        <v>0</v>
      </c>
      <c r="L44" s="70">
        <f t="shared" si="16"/>
        <v>0</v>
      </c>
      <c r="M44" s="70">
        <f t="shared" si="17"/>
        <v>0</v>
      </c>
    </row>
    <row r="45" spans="2:13" hidden="1">
      <c r="B45" t="s">
        <v>648</v>
      </c>
      <c r="C45" t="str">
        <f>Countries!D32</f>
        <v>Burma</v>
      </c>
      <c r="D45" s="71">
        <f t="shared" si="9"/>
        <v>0</v>
      </c>
      <c r="E45" s="12">
        <f t="shared" si="10"/>
        <v>6</v>
      </c>
      <c r="F45" s="57" t="e">
        <f t="shared" si="11"/>
        <v>#DIV/0!</v>
      </c>
      <c r="G45" s="64">
        <f>VLOOKUP(C45,Countries!$D$5:$E$250,2,FALSE)</f>
        <v>53710000</v>
      </c>
      <c r="H45" s="60" t="e">
        <f t="shared" si="12"/>
        <v>#VALUE!</v>
      </c>
      <c r="I45" s="60">
        <f t="shared" si="13"/>
        <v>1.1171104077452988E-2</v>
      </c>
      <c r="J45" s="35">
        <f t="shared" si="14"/>
        <v>0</v>
      </c>
      <c r="K45" s="35">
        <f t="shared" si="15"/>
        <v>0</v>
      </c>
      <c r="L45" s="70">
        <f t="shared" si="16"/>
        <v>0</v>
      </c>
      <c r="M45" s="70">
        <f t="shared" si="17"/>
        <v>0</v>
      </c>
    </row>
    <row r="46" spans="2:13" hidden="1">
      <c r="B46" t="s">
        <v>649</v>
      </c>
      <c r="C46" t="str">
        <f>Countries!D33</f>
        <v>Burundi</v>
      </c>
      <c r="D46" s="71">
        <f t="shared" si="9"/>
        <v>0</v>
      </c>
      <c r="E46" s="12">
        <f t="shared" si="10"/>
        <v>1</v>
      </c>
      <c r="F46" s="57" t="e">
        <f t="shared" si="11"/>
        <v>#DIV/0!</v>
      </c>
      <c r="G46" s="64">
        <f>VLOOKUP(C46,Countries!$D$5:$E$250,2,FALSE)</f>
        <v>10600000</v>
      </c>
      <c r="H46" s="60" t="e">
        <f t="shared" si="12"/>
        <v>#VALUE!</v>
      </c>
      <c r="I46" s="60">
        <f t="shared" si="13"/>
        <v>9.433962264150943E-3</v>
      </c>
      <c r="J46" s="35">
        <f t="shared" si="14"/>
        <v>0</v>
      </c>
      <c r="K46" s="35">
        <f t="shared" si="15"/>
        <v>0</v>
      </c>
      <c r="L46" s="70">
        <f t="shared" si="16"/>
        <v>0</v>
      </c>
      <c r="M46" s="70">
        <f t="shared" si="17"/>
        <v>0</v>
      </c>
    </row>
    <row r="47" spans="2:13" hidden="1">
      <c r="B47" t="s">
        <v>636</v>
      </c>
      <c r="C47" t="str">
        <f>Countries!D34</f>
        <v>Cabo Verde</v>
      </c>
      <c r="D47" s="72">
        <f t="shared" si="9"/>
        <v>0</v>
      </c>
      <c r="E47" s="12">
        <f t="shared" si="10"/>
        <v>2</v>
      </c>
      <c r="F47" s="57" t="e">
        <f t="shared" si="11"/>
        <v>#DIV/0!</v>
      </c>
      <c r="G47" s="64" t="e">
        <f>VLOOKUP(C47,Countries!$D$5:$E$250,2,FALSE)</f>
        <v>#N/A</v>
      </c>
      <c r="H47" s="60" t="e">
        <f t="shared" si="12"/>
        <v>#N/A</v>
      </c>
      <c r="I47" s="60" t="e">
        <f t="shared" si="13"/>
        <v>#N/A</v>
      </c>
      <c r="J47" s="35">
        <f t="shared" si="14"/>
        <v>0</v>
      </c>
      <c r="K47" s="35">
        <f t="shared" si="15"/>
        <v>0</v>
      </c>
      <c r="L47" s="70">
        <f t="shared" si="16"/>
        <v>0</v>
      </c>
      <c r="M47" s="70">
        <f t="shared" si="17"/>
        <v>0</v>
      </c>
    </row>
    <row r="48" spans="2:13" hidden="1">
      <c r="B48" t="s">
        <v>652</v>
      </c>
      <c r="C48" t="str">
        <f>Countries!D196</f>
        <v>California</v>
      </c>
      <c r="D48" s="72">
        <f t="shared" si="9"/>
        <v>0</v>
      </c>
      <c r="E48" s="73">
        <f t="shared" si="10"/>
        <v>2613</v>
      </c>
      <c r="F48" s="57" t="e">
        <f t="shared" si="11"/>
        <v>#DIV/0!</v>
      </c>
      <c r="G48" s="64">
        <f>VLOOKUP(C48,Countries!$D$5:$E$250,2,FALSE)</f>
        <v>39510000</v>
      </c>
      <c r="H48" s="35" t="e">
        <f t="shared" si="12"/>
        <v>#VALUE!</v>
      </c>
      <c r="I48" s="35">
        <f t="shared" si="13"/>
        <v>6.6135155656795748</v>
      </c>
      <c r="J48" s="35">
        <f t="shared" si="14"/>
        <v>0</v>
      </c>
      <c r="K48" s="35">
        <f t="shared" si="15"/>
        <v>0</v>
      </c>
      <c r="L48" s="70">
        <f t="shared" si="16"/>
        <v>0</v>
      </c>
      <c r="M48" s="70">
        <f t="shared" si="17"/>
        <v>0</v>
      </c>
    </row>
    <row r="49" spans="2:13" hidden="1">
      <c r="B49" t="s">
        <v>648</v>
      </c>
      <c r="C49" t="str">
        <f>Countries!D35</f>
        <v>Cambodia</v>
      </c>
      <c r="D49" s="71">
        <f t="shared" si="9"/>
        <v>0</v>
      </c>
      <c r="E49" s="12">
        <f t="shared" si="10"/>
        <v>0</v>
      </c>
      <c r="F49" s="57" t="e">
        <f t="shared" si="11"/>
        <v>#DIV/0!</v>
      </c>
      <c r="G49" s="64">
        <f>VLOOKUP(C49,Countries!$D$5:$E$250,2,FALSE)</f>
        <v>15000000</v>
      </c>
      <c r="H49" s="60" t="e">
        <f t="shared" si="12"/>
        <v>#VALUE!</v>
      </c>
      <c r="I49" s="60">
        <f t="shared" si="13"/>
        <v>0</v>
      </c>
      <c r="J49" s="35">
        <f t="shared" si="14"/>
        <v>0</v>
      </c>
      <c r="K49" s="35">
        <f t="shared" si="15"/>
        <v>0</v>
      </c>
      <c r="L49" s="70">
        <f t="shared" si="16"/>
        <v>0</v>
      </c>
      <c r="M49" s="70" t="e">
        <f t="shared" si="17"/>
        <v>#DIV/0!</v>
      </c>
    </row>
    <row r="50" spans="2:13" hidden="1">
      <c r="B50" t="s">
        <v>649</v>
      </c>
      <c r="C50" t="str">
        <f>Countries!D36</f>
        <v>Cameroon</v>
      </c>
      <c r="D50" s="71">
        <f t="shared" si="9"/>
        <v>0</v>
      </c>
      <c r="E50" s="12">
        <f t="shared" si="10"/>
        <v>108</v>
      </c>
      <c r="F50" s="57" t="e">
        <f t="shared" si="11"/>
        <v>#DIV/0!</v>
      </c>
      <c r="G50" s="64">
        <f>VLOOKUP(C50,Countries!$D$5:$E$250,2,FALSE)</f>
        <v>20900000</v>
      </c>
      <c r="H50" s="60" t="e">
        <f t="shared" si="12"/>
        <v>#VALUE!</v>
      </c>
      <c r="I50" s="60">
        <f t="shared" si="13"/>
        <v>0.51674641148325362</v>
      </c>
      <c r="J50" s="35">
        <f t="shared" si="14"/>
        <v>0</v>
      </c>
      <c r="K50" s="35">
        <f t="shared" si="15"/>
        <v>0</v>
      </c>
      <c r="L50" s="70">
        <f t="shared" si="16"/>
        <v>0</v>
      </c>
      <c r="M50" s="70">
        <f t="shared" si="17"/>
        <v>0</v>
      </c>
    </row>
    <row r="51" spans="2:13" hidden="1">
      <c r="B51" t="s">
        <v>650</v>
      </c>
      <c r="C51" t="str">
        <f>Countries!D37</f>
        <v>Canada</v>
      </c>
      <c r="D51" s="72">
        <f t="shared" si="9"/>
        <v>0</v>
      </c>
      <c r="E51" s="73">
        <f t="shared" si="10"/>
        <v>4697</v>
      </c>
      <c r="F51" s="57" t="e">
        <f t="shared" si="11"/>
        <v>#DIV/0!</v>
      </c>
      <c r="G51" s="64">
        <f>VLOOKUP(C51,Countries!$D$5:$E$250,2,FALSE)</f>
        <v>34900000</v>
      </c>
      <c r="H51" s="35" t="e">
        <f t="shared" si="12"/>
        <v>#VALUE!</v>
      </c>
      <c r="I51" s="35">
        <f t="shared" si="13"/>
        <v>13.458452722063038</v>
      </c>
      <c r="J51" s="35">
        <f t="shared" si="14"/>
        <v>0</v>
      </c>
      <c r="K51" s="35">
        <f t="shared" si="15"/>
        <v>0</v>
      </c>
      <c r="L51" s="70">
        <f t="shared" si="16"/>
        <v>0</v>
      </c>
      <c r="M51" s="70">
        <f t="shared" si="17"/>
        <v>0</v>
      </c>
    </row>
    <row r="52" spans="2:13" hidden="1">
      <c r="B52" t="s">
        <v>649</v>
      </c>
      <c r="C52" t="str">
        <f>Countries!D38</f>
        <v>Central African Republic</v>
      </c>
      <c r="D52" s="71">
        <f t="shared" si="9"/>
        <v>0</v>
      </c>
      <c r="E52" s="12">
        <f t="shared" si="10"/>
        <v>0</v>
      </c>
      <c r="F52" s="57" t="e">
        <f t="shared" si="11"/>
        <v>#DIV/0!</v>
      </c>
      <c r="G52" s="64">
        <f>VLOOKUP(C52,Countries!$D$5:$E$250,2,FALSE)</f>
        <v>4600000</v>
      </c>
      <c r="H52" s="60" t="e">
        <f t="shared" si="12"/>
        <v>#VALUE!</v>
      </c>
      <c r="I52" s="60">
        <f t="shared" si="13"/>
        <v>0</v>
      </c>
      <c r="J52" s="35">
        <f t="shared" si="14"/>
        <v>0</v>
      </c>
      <c r="K52" s="35">
        <f t="shared" si="15"/>
        <v>0</v>
      </c>
      <c r="L52" s="70">
        <f t="shared" si="16"/>
        <v>0</v>
      </c>
      <c r="M52" s="70" t="e">
        <f t="shared" si="17"/>
        <v>#DIV/0!</v>
      </c>
    </row>
    <row r="53" spans="2:13" hidden="1">
      <c r="B53" t="s">
        <v>649</v>
      </c>
      <c r="C53" t="str">
        <f>Countries!D39</f>
        <v>Chad</v>
      </c>
      <c r="D53" s="71">
        <f t="shared" si="9"/>
        <v>0</v>
      </c>
      <c r="E53" s="12">
        <f t="shared" si="10"/>
        <v>28</v>
      </c>
      <c r="F53" s="57" t="e">
        <f t="shared" si="11"/>
        <v>#DIV/0!</v>
      </c>
      <c r="G53" s="64">
        <f>VLOOKUP(C53,Countries!$D$5:$E$250,2,FALSE)</f>
        <v>11800000</v>
      </c>
      <c r="H53" s="60" t="e">
        <f t="shared" si="12"/>
        <v>#VALUE!</v>
      </c>
      <c r="I53" s="60">
        <f t="shared" si="13"/>
        <v>0.23728813559322035</v>
      </c>
      <c r="J53" s="35">
        <f t="shared" si="14"/>
        <v>0</v>
      </c>
      <c r="K53" s="35">
        <f t="shared" si="15"/>
        <v>0</v>
      </c>
      <c r="L53" s="70">
        <f t="shared" si="16"/>
        <v>0</v>
      </c>
      <c r="M53" s="70">
        <f t="shared" si="17"/>
        <v>0</v>
      </c>
    </row>
    <row r="54" spans="2:13" hidden="1">
      <c r="B54" t="s">
        <v>651</v>
      </c>
      <c r="C54" t="str">
        <f>Countries!D40</f>
        <v>Chile</v>
      </c>
      <c r="D54" s="71">
        <f>INDEX(_Inf_Data,MATCH($C54,_Inf_Country,0),MATCH($C$5,_Inf_Day,0))*$D$11</f>
        <v>0</v>
      </c>
      <c r="E54" s="12">
        <f>INDEX(_Death_Data,MATCH($C54,_Death_Country,0),MATCH($C$5,_Death_Day,0))*$E$11</f>
        <v>234</v>
      </c>
      <c r="F54" s="57" t="e">
        <f t="shared" si="11"/>
        <v>#DIV/0!</v>
      </c>
      <c r="G54" s="64">
        <f>VLOOKUP(C54,Countries!$D$5:$E$250,2,FALSE)</f>
        <v>17400000</v>
      </c>
      <c r="H54" s="60" t="e">
        <f t="shared" si="12"/>
        <v>#VALUE!</v>
      </c>
      <c r="I54" s="60">
        <f t="shared" si="13"/>
        <v>1.3448275862068966</v>
      </c>
      <c r="J54" s="35">
        <f t="shared" si="14"/>
        <v>0</v>
      </c>
      <c r="K54" s="35">
        <f t="shared" si="15"/>
        <v>0</v>
      </c>
      <c r="L54" s="70">
        <f t="shared" si="16"/>
        <v>0</v>
      </c>
      <c r="M54" s="70">
        <f t="shared" si="17"/>
        <v>0</v>
      </c>
    </row>
    <row r="55" spans="2:13" hidden="1">
      <c r="B55" t="s">
        <v>648</v>
      </c>
      <c r="C55" t="str">
        <f>Countries!D41</f>
        <v>China</v>
      </c>
      <c r="D55" s="72">
        <f t="shared" ref="D55:D66" si="18">INDEX(_Inf_Data,MATCH($C55,_Inf_Country,0),MATCH($C$4,_Inf_Day,0))*$D$11</f>
        <v>0</v>
      </c>
      <c r="E55" s="73">
        <f t="shared" ref="E55:E66" si="19">INDEX(_Death_Data,MATCH($C55,_Death_Country,0),MATCH($C$4,_Death_Day,0))*$E$11</f>
        <v>4633</v>
      </c>
      <c r="F55" s="57" t="e">
        <f t="shared" si="11"/>
        <v>#DIV/0!</v>
      </c>
      <c r="G55" s="64">
        <f>VLOOKUP(C55,Countries!$D$5:$E$250,2,FALSE)</f>
        <v>1393000000</v>
      </c>
      <c r="H55" s="35" t="e">
        <f t="shared" si="12"/>
        <v>#VALUE!</v>
      </c>
      <c r="I55" s="35">
        <f t="shared" si="13"/>
        <v>0.33259152907394113</v>
      </c>
      <c r="J55" s="35">
        <f t="shared" si="14"/>
        <v>0</v>
      </c>
      <c r="K55" s="35">
        <f t="shared" si="15"/>
        <v>0</v>
      </c>
      <c r="L55" s="70">
        <f t="shared" si="16"/>
        <v>0</v>
      </c>
      <c r="M55" s="70">
        <f t="shared" si="17"/>
        <v>0</v>
      </c>
    </row>
    <row r="56" spans="2:13" hidden="1">
      <c r="B56" t="s">
        <v>651</v>
      </c>
      <c r="C56" t="str">
        <f>Countries!D42</f>
        <v>Colombia</v>
      </c>
      <c r="D56" s="71">
        <f t="shared" si="18"/>
        <v>0</v>
      </c>
      <c r="E56" s="12">
        <f t="shared" si="19"/>
        <v>428</v>
      </c>
      <c r="F56" s="57" t="e">
        <f t="shared" si="11"/>
        <v>#DIV/0!</v>
      </c>
      <c r="G56" s="64">
        <f>VLOOKUP(C56,Countries!$D$5:$E$250,2,FALSE)</f>
        <v>47400000</v>
      </c>
      <c r="H56" s="60" t="e">
        <f t="shared" si="12"/>
        <v>#VALUE!</v>
      </c>
      <c r="I56" s="60">
        <f t="shared" si="13"/>
        <v>0.90295358649789026</v>
      </c>
      <c r="J56" s="35">
        <f t="shared" si="14"/>
        <v>0</v>
      </c>
      <c r="K56" s="35">
        <f t="shared" si="15"/>
        <v>0</v>
      </c>
      <c r="L56" s="70">
        <f t="shared" si="16"/>
        <v>0</v>
      </c>
      <c r="M56" s="70">
        <f t="shared" si="17"/>
        <v>0</v>
      </c>
    </row>
    <row r="57" spans="2:13" hidden="1">
      <c r="B57" t="s">
        <v>652</v>
      </c>
      <c r="C57" t="str">
        <f>Countries!D197</f>
        <v>Colorado</v>
      </c>
      <c r="D57" s="71">
        <f t="shared" si="18"/>
        <v>0</v>
      </c>
      <c r="E57" s="12">
        <f t="shared" si="19"/>
        <v>960</v>
      </c>
      <c r="F57" s="57" t="e">
        <f t="shared" si="11"/>
        <v>#DIV/0!</v>
      </c>
      <c r="G57" s="64">
        <f>VLOOKUP(C57,Countries!$D$5:$E$250,2,FALSE)</f>
        <v>5760000</v>
      </c>
      <c r="H57" s="60" t="e">
        <f t="shared" si="12"/>
        <v>#VALUE!</v>
      </c>
      <c r="I57" s="60">
        <f t="shared" si="13"/>
        <v>16.666666666666668</v>
      </c>
      <c r="J57" s="35">
        <f t="shared" si="14"/>
        <v>0</v>
      </c>
      <c r="K57" s="35">
        <f t="shared" si="15"/>
        <v>0</v>
      </c>
      <c r="L57" s="70">
        <f t="shared" si="16"/>
        <v>0</v>
      </c>
      <c r="M57" s="70">
        <f t="shared" si="17"/>
        <v>0</v>
      </c>
    </row>
    <row r="58" spans="2:13" hidden="1">
      <c r="B58" t="s">
        <v>649</v>
      </c>
      <c r="C58" t="str">
        <f>Countries!D43</f>
        <v>Congo (Brazzaville)</v>
      </c>
      <c r="D58" s="71">
        <f t="shared" si="18"/>
        <v>0</v>
      </c>
      <c r="E58" s="12">
        <f t="shared" si="19"/>
        <v>10</v>
      </c>
      <c r="F58" s="57" t="e">
        <f t="shared" si="11"/>
        <v>#DIV/0!</v>
      </c>
      <c r="G58" s="64" t="e">
        <f>VLOOKUP(C58,Countries!$D$5:$E$250,2,FALSE)</f>
        <v>#N/A</v>
      </c>
      <c r="H58" s="60" t="e">
        <f t="shared" si="12"/>
        <v>#N/A</v>
      </c>
      <c r="I58" s="60" t="e">
        <f t="shared" si="13"/>
        <v>#N/A</v>
      </c>
      <c r="J58" s="35">
        <f t="shared" si="14"/>
        <v>0</v>
      </c>
      <c r="K58" s="35">
        <f t="shared" si="15"/>
        <v>0</v>
      </c>
      <c r="L58" s="70">
        <f t="shared" si="16"/>
        <v>0</v>
      </c>
      <c r="M58" s="70">
        <f t="shared" si="17"/>
        <v>0</v>
      </c>
    </row>
    <row r="59" spans="2:13" hidden="1">
      <c r="B59" t="s">
        <v>649</v>
      </c>
      <c r="C59" t="str">
        <f>Countries!D44</f>
        <v>Congo (Kinshasa)</v>
      </c>
      <c r="D59" s="71">
        <f t="shared" si="18"/>
        <v>0</v>
      </c>
      <c r="E59" s="12">
        <f t="shared" si="19"/>
        <v>39</v>
      </c>
      <c r="F59" s="57" t="e">
        <f t="shared" si="11"/>
        <v>#DIV/0!</v>
      </c>
      <c r="G59" s="64" t="e">
        <f>VLOOKUP(C59,Countries!$D$5:$E$250,2,FALSE)</f>
        <v>#N/A</v>
      </c>
      <c r="H59" s="60" t="e">
        <f t="shared" si="12"/>
        <v>#N/A</v>
      </c>
      <c r="I59" s="60" t="e">
        <f t="shared" si="13"/>
        <v>#N/A</v>
      </c>
      <c r="J59" s="35">
        <f t="shared" si="14"/>
        <v>0</v>
      </c>
      <c r="K59" s="35">
        <f t="shared" si="15"/>
        <v>0</v>
      </c>
      <c r="L59" s="70">
        <f t="shared" si="16"/>
        <v>0</v>
      </c>
      <c r="M59" s="70">
        <f t="shared" si="17"/>
        <v>0</v>
      </c>
    </row>
    <row r="60" spans="2:13" hidden="1">
      <c r="B60" t="s">
        <v>652</v>
      </c>
      <c r="C60" t="str">
        <f>Countries!D198</f>
        <v>Connecticut</v>
      </c>
      <c r="D60" s="72">
        <f t="shared" si="18"/>
        <v>0</v>
      </c>
      <c r="E60" s="73">
        <f t="shared" si="19"/>
        <v>2874</v>
      </c>
      <c r="F60" s="57" t="e">
        <f t="shared" si="11"/>
        <v>#DIV/0!</v>
      </c>
      <c r="G60" s="64">
        <f>VLOOKUP(C60,Countries!$D$5:$E$250,2,FALSE)</f>
        <v>3570000</v>
      </c>
      <c r="H60" s="35" t="e">
        <f t="shared" si="12"/>
        <v>#VALUE!</v>
      </c>
      <c r="I60" s="35">
        <f t="shared" si="13"/>
        <v>80.504201680672267</v>
      </c>
      <c r="J60" s="35">
        <f t="shared" si="14"/>
        <v>0</v>
      </c>
      <c r="K60" s="35">
        <f t="shared" si="15"/>
        <v>0</v>
      </c>
      <c r="L60" s="70">
        <f t="shared" si="16"/>
        <v>0</v>
      </c>
      <c r="M60" s="70">
        <f t="shared" si="17"/>
        <v>0</v>
      </c>
    </row>
    <row r="61" spans="2:13" hidden="1">
      <c r="B61" t="s">
        <v>650</v>
      </c>
      <c r="C61" t="str">
        <f>Countries!D45</f>
        <v>Costa Rica</v>
      </c>
      <c r="D61" s="71">
        <f t="shared" si="18"/>
        <v>0</v>
      </c>
      <c r="E61" s="12">
        <f t="shared" si="19"/>
        <v>6</v>
      </c>
      <c r="F61" s="57" t="e">
        <f t="shared" si="11"/>
        <v>#DIV/0!</v>
      </c>
      <c r="G61" s="64">
        <f>VLOOKUP(C61,Countries!$D$5:$E$250,2,FALSE)</f>
        <v>4500000</v>
      </c>
      <c r="H61" s="60" t="e">
        <f t="shared" si="12"/>
        <v>#VALUE!</v>
      </c>
      <c r="I61" s="60">
        <f t="shared" si="13"/>
        <v>0.13333333333333333</v>
      </c>
      <c r="J61" s="35">
        <f t="shared" si="14"/>
        <v>0</v>
      </c>
      <c r="K61" s="35">
        <f t="shared" si="15"/>
        <v>0</v>
      </c>
      <c r="L61" s="70">
        <f t="shared" si="16"/>
        <v>0</v>
      </c>
      <c r="M61" s="70">
        <f t="shared" si="17"/>
        <v>0</v>
      </c>
    </row>
    <row r="62" spans="2:13" hidden="1">
      <c r="B62" t="s">
        <v>649</v>
      </c>
      <c r="C62" t="str">
        <f>Countries!D46</f>
        <v>Cote d'Ivoire</v>
      </c>
      <c r="D62" s="71">
        <f t="shared" si="18"/>
        <v>0</v>
      </c>
      <c r="E62" s="12">
        <f t="shared" si="19"/>
        <v>20</v>
      </c>
      <c r="F62" s="57" t="e">
        <f t="shared" si="11"/>
        <v>#DIV/0!</v>
      </c>
      <c r="G62" s="64">
        <f>VLOOKUP(C62,Countries!$D$5:$E$250,2,FALSE)</f>
        <v>25000000</v>
      </c>
      <c r="H62" s="60" t="e">
        <f t="shared" si="12"/>
        <v>#VALUE!</v>
      </c>
      <c r="I62" s="60">
        <f t="shared" si="13"/>
        <v>0.08</v>
      </c>
      <c r="J62" s="35">
        <f t="shared" si="14"/>
        <v>0</v>
      </c>
      <c r="K62" s="35">
        <f t="shared" si="15"/>
        <v>0</v>
      </c>
      <c r="L62" s="70">
        <f t="shared" si="16"/>
        <v>0</v>
      </c>
      <c r="M62" s="70">
        <f t="shared" si="17"/>
        <v>0</v>
      </c>
    </row>
    <row r="63" spans="2:13" hidden="1">
      <c r="B63" t="s">
        <v>636</v>
      </c>
      <c r="C63" t="str">
        <f>Countries!D47</f>
        <v>Croatia</v>
      </c>
      <c r="D63" s="72">
        <f t="shared" si="18"/>
        <v>0</v>
      </c>
      <c r="E63" s="12">
        <f t="shared" si="19"/>
        <v>86</v>
      </c>
      <c r="F63" s="57" t="e">
        <f t="shared" si="11"/>
        <v>#DIV/0!</v>
      </c>
      <c r="G63" s="64">
        <f>VLOOKUP(C63,Countries!$D$5:$E$250,2,FALSE)</f>
        <v>4300000</v>
      </c>
      <c r="H63" s="60" t="e">
        <f t="shared" si="12"/>
        <v>#VALUE!</v>
      </c>
      <c r="I63" s="60">
        <f t="shared" si="13"/>
        <v>2</v>
      </c>
      <c r="J63" s="35">
        <f t="shared" si="14"/>
        <v>0</v>
      </c>
      <c r="K63" s="35">
        <f t="shared" si="15"/>
        <v>0</v>
      </c>
      <c r="L63" s="70">
        <f t="shared" si="16"/>
        <v>0</v>
      </c>
      <c r="M63" s="70">
        <f t="shared" si="17"/>
        <v>0</v>
      </c>
    </row>
    <row r="64" spans="2:13" hidden="1">
      <c r="B64" t="s">
        <v>651</v>
      </c>
      <c r="C64" t="str">
        <f>Countries!D48</f>
        <v>Cuba</v>
      </c>
      <c r="D64" s="71">
        <f t="shared" si="18"/>
        <v>0</v>
      </c>
      <c r="E64" s="12">
        <f t="shared" si="19"/>
        <v>74</v>
      </c>
      <c r="F64" s="57" t="e">
        <f t="shared" si="11"/>
        <v>#DIV/0!</v>
      </c>
      <c r="G64" s="64">
        <f>VLOOKUP(C64,Countries!$D$5:$E$250,2,FALSE)</f>
        <v>11200000</v>
      </c>
      <c r="H64" s="60" t="e">
        <f t="shared" si="12"/>
        <v>#VALUE!</v>
      </c>
      <c r="I64" s="60">
        <f t="shared" si="13"/>
        <v>0.6607142857142857</v>
      </c>
      <c r="J64" s="35">
        <f t="shared" si="14"/>
        <v>0</v>
      </c>
      <c r="K64" s="35">
        <f t="shared" si="15"/>
        <v>0</v>
      </c>
      <c r="L64" s="70">
        <f t="shared" si="16"/>
        <v>0</v>
      </c>
      <c r="M64" s="70">
        <f t="shared" si="17"/>
        <v>0</v>
      </c>
    </row>
    <row r="65" spans="2:13" hidden="1">
      <c r="B65" t="s">
        <v>636</v>
      </c>
      <c r="C65" t="str">
        <f>Countries!D49</f>
        <v>Cyprus</v>
      </c>
      <c r="D65" s="72">
        <f t="shared" si="18"/>
        <v>0</v>
      </c>
      <c r="E65" s="12">
        <f t="shared" si="19"/>
        <v>15</v>
      </c>
      <c r="F65" s="57" t="e">
        <f t="shared" si="11"/>
        <v>#DIV/0!</v>
      </c>
      <c r="G65" s="64">
        <f>VLOOKUP(C65,Countries!$D$5:$E$250,2,FALSE)</f>
        <v>1200000</v>
      </c>
      <c r="H65" s="60" t="e">
        <f t="shared" si="12"/>
        <v>#VALUE!</v>
      </c>
      <c r="I65" s="60">
        <f t="shared" si="13"/>
        <v>1.25</v>
      </c>
      <c r="J65" s="35">
        <f t="shared" si="14"/>
        <v>0</v>
      </c>
      <c r="K65" s="35">
        <f t="shared" si="15"/>
        <v>0</v>
      </c>
      <c r="L65" s="70">
        <f t="shared" si="16"/>
        <v>0</v>
      </c>
      <c r="M65" s="70">
        <f t="shared" si="17"/>
        <v>0</v>
      </c>
    </row>
    <row r="66" spans="2:13" hidden="1">
      <c r="B66" t="s">
        <v>636</v>
      </c>
      <c r="C66" t="str">
        <f>Countries!D50</f>
        <v>Czechia</v>
      </c>
      <c r="D66" s="72">
        <f t="shared" si="18"/>
        <v>0</v>
      </c>
      <c r="E66" s="12">
        <f t="shared" si="19"/>
        <v>273</v>
      </c>
      <c r="F66" s="57" t="e">
        <f t="shared" si="11"/>
        <v>#DIV/0!</v>
      </c>
      <c r="G66" s="64">
        <f>VLOOKUP(C66,Countries!$D$5:$E$250,2,FALSE)</f>
        <v>10650000</v>
      </c>
      <c r="H66" s="60" t="e">
        <f t="shared" si="12"/>
        <v>#VALUE!</v>
      </c>
      <c r="I66" s="60">
        <f t="shared" si="13"/>
        <v>2.563380281690141</v>
      </c>
      <c r="J66" s="35">
        <f t="shared" si="14"/>
        <v>0</v>
      </c>
      <c r="K66" s="35">
        <f t="shared" si="15"/>
        <v>0</v>
      </c>
      <c r="L66" s="70">
        <f t="shared" si="16"/>
        <v>0</v>
      </c>
      <c r="M66" s="70">
        <f t="shared" si="17"/>
        <v>0</v>
      </c>
    </row>
    <row r="67" spans="2:13" hidden="1">
      <c r="B67" t="s">
        <v>652</v>
      </c>
      <c r="C67" t="str">
        <f>Countries!D199</f>
        <v>Delaware</v>
      </c>
      <c r="D67" s="71">
        <f>INDEX(_Inf_Data,MATCH($C67,_Inf_Country,0),MATCH($C$5,_Inf_Day,0))*$D$11</f>
        <v>0</v>
      </c>
      <c r="E67" s="12">
        <f>INDEX(_Death_Data,MATCH($C67,_Death_Country,0),MATCH($C$5,_Death_Day,0))*$E$11</f>
        <v>159</v>
      </c>
      <c r="F67" s="57" t="e">
        <f t="shared" si="11"/>
        <v>#DIV/0!</v>
      </c>
      <c r="G67" s="64">
        <f>VLOOKUP(C67,Countries!$D$5:$E$250,2,FALSE)</f>
        <v>970000</v>
      </c>
      <c r="H67" s="60" t="e">
        <f t="shared" si="12"/>
        <v>#VALUE!</v>
      </c>
      <c r="I67" s="60">
        <f t="shared" si="13"/>
        <v>16.391752577319586</v>
      </c>
      <c r="J67" s="35">
        <f t="shared" si="14"/>
        <v>0</v>
      </c>
      <c r="K67" s="35">
        <f t="shared" si="15"/>
        <v>0</v>
      </c>
      <c r="L67" s="70">
        <f t="shared" si="16"/>
        <v>0</v>
      </c>
      <c r="M67" s="70">
        <f t="shared" si="17"/>
        <v>0</v>
      </c>
    </row>
    <row r="68" spans="2:13" hidden="1">
      <c r="B68" t="s">
        <v>636</v>
      </c>
      <c r="C68" t="str">
        <f>Countries!D51</f>
        <v>Denmark</v>
      </c>
      <c r="D68" s="72">
        <f>INDEX(_Inf_Data,MATCH($C68,_Inf_Country,0),MATCH($C$4,_Inf_Day,0))*$D$11</f>
        <v>0</v>
      </c>
      <c r="E68" s="12">
        <f>INDEX(_Death_Data,MATCH($C68,_Death_Country,0),MATCH($C$4,_Death_Day,0))*$E$11</f>
        <v>522</v>
      </c>
      <c r="F68" s="57" t="e">
        <f t="shared" si="11"/>
        <v>#DIV/0!</v>
      </c>
      <c r="G68" s="64">
        <f>VLOOKUP(C68,Countries!$D$5:$E$250,2,FALSE)</f>
        <v>5516000</v>
      </c>
      <c r="H68" s="60" t="e">
        <f t="shared" si="12"/>
        <v>#VALUE!</v>
      </c>
      <c r="I68" s="60">
        <f t="shared" si="13"/>
        <v>9.4633792603335749</v>
      </c>
      <c r="J68" s="35">
        <f t="shared" si="14"/>
        <v>0</v>
      </c>
      <c r="K68" s="35">
        <f t="shared" si="15"/>
        <v>0</v>
      </c>
      <c r="L68" s="70">
        <f t="shared" si="16"/>
        <v>0</v>
      </c>
      <c r="M68" s="70">
        <f t="shared" si="17"/>
        <v>0</v>
      </c>
    </row>
    <row r="69" spans="2:13" hidden="1">
      <c r="B69" t="s">
        <v>648</v>
      </c>
      <c r="C69" t="str">
        <f>Countries!D52</f>
        <v>Diamond Princess</v>
      </c>
      <c r="D69" s="71">
        <f>INDEX(_Inf_Data,MATCH($C69,_Inf_Country,0),MATCH($C$4,_Inf_Day,0))*$D$11</f>
        <v>0</v>
      </c>
      <c r="E69" s="12">
        <f>INDEX(_Death_Data,MATCH($C69,_Death_Country,0),MATCH($C$4,_Death_Day,0))*$E$11</f>
        <v>13</v>
      </c>
      <c r="F69" s="57" t="e">
        <f t="shared" si="11"/>
        <v>#DIV/0!</v>
      </c>
      <c r="G69" s="64" t="e">
        <f>VLOOKUP(C69,Countries!$D$5:$E$250,2,FALSE)</f>
        <v>#N/A</v>
      </c>
      <c r="H69" s="60" t="e">
        <f t="shared" si="12"/>
        <v>#N/A</v>
      </c>
      <c r="I69" s="60" t="e">
        <f t="shared" si="13"/>
        <v>#N/A</v>
      </c>
      <c r="J69" s="35">
        <f t="shared" si="14"/>
        <v>0</v>
      </c>
      <c r="K69" s="35">
        <f t="shared" si="15"/>
        <v>0</v>
      </c>
      <c r="L69" s="70">
        <f t="shared" si="16"/>
        <v>0</v>
      </c>
      <c r="M69" s="70">
        <f t="shared" si="17"/>
        <v>0</v>
      </c>
    </row>
    <row r="70" spans="2:13" hidden="1">
      <c r="B70" t="s">
        <v>652</v>
      </c>
      <c r="C70" t="str">
        <f>Countries!D200</f>
        <v>Diamond Princess</v>
      </c>
      <c r="D70" s="71">
        <f>INDEX(_Inf_Data,MATCH($C70,_Inf_Country,0),MATCH($C$5,_Inf_Day,0))*$D$11</f>
        <v>0</v>
      </c>
      <c r="E70" s="12">
        <f>INDEX(_Death_Data,MATCH($C70,_Death_Country,0),MATCH($C$5,_Death_Day,0))*$E$11</f>
        <v>13</v>
      </c>
      <c r="F70" s="57" t="e">
        <f t="shared" si="11"/>
        <v>#DIV/0!</v>
      </c>
      <c r="G70" s="64" t="e">
        <f>VLOOKUP(C70,Countries!$D$5:$E$250,2,FALSE)</f>
        <v>#N/A</v>
      </c>
      <c r="H70" s="60" t="e">
        <f t="shared" si="12"/>
        <v>#N/A</v>
      </c>
      <c r="I70" s="60" t="e">
        <f t="shared" si="13"/>
        <v>#N/A</v>
      </c>
      <c r="J70" s="35">
        <f t="shared" si="14"/>
        <v>0</v>
      </c>
      <c r="K70" s="35">
        <f t="shared" si="15"/>
        <v>0</v>
      </c>
      <c r="L70" s="70">
        <f t="shared" si="16"/>
        <v>0</v>
      </c>
      <c r="M70" s="70">
        <f t="shared" si="17"/>
        <v>0</v>
      </c>
    </row>
    <row r="71" spans="2:13" hidden="1">
      <c r="B71" t="s">
        <v>652</v>
      </c>
      <c r="C71" t="str">
        <f>Countries!D201</f>
        <v>District of Columbia</v>
      </c>
      <c r="D71" s="71">
        <f>INDEX(_Inf_Data,MATCH($C71,_Inf_Country,0),MATCH($C$5,_Inf_Day,0))*$D$11</f>
        <v>0</v>
      </c>
      <c r="E71" s="12">
        <f>INDEX(_Death_Data,MATCH($C71,_Death_Country,0),MATCH($C$5,_Death_Day,0))*$E$11</f>
        <v>231</v>
      </c>
      <c r="F71" s="57" t="e">
        <f t="shared" si="11"/>
        <v>#DIV/0!</v>
      </c>
      <c r="G71" s="64">
        <f>VLOOKUP(C71,Countries!$D$5:$E$250,2,FALSE)</f>
        <v>710000</v>
      </c>
      <c r="H71" s="60" t="e">
        <f t="shared" si="12"/>
        <v>#VALUE!</v>
      </c>
      <c r="I71" s="60">
        <f t="shared" si="13"/>
        <v>32.535211267605632</v>
      </c>
      <c r="J71" s="35">
        <f t="shared" si="14"/>
        <v>0</v>
      </c>
      <c r="K71" s="35">
        <f t="shared" si="15"/>
        <v>0</v>
      </c>
      <c r="L71" s="70">
        <f t="shared" si="16"/>
        <v>0</v>
      </c>
      <c r="M71" s="70">
        <f t="shared" si="17"/>
        <v>0</v>
      </c>
    </row>
    <row r="72" spans="2:13" hidden="1">
      <c r="B72" t="s">
        <v>648</v>
      </c>
      <c r="C72" t="str">
        <f>Countries!D53</f>
        <v>Djibouti</v>
      </c>
      <c r="D72" s="71">
        <f t="shared" ref="D72:D96" si="20">INDEX(_Inf_Data,MATCH($C72,_Inf_Country,0),MATCH($C$4,_Inf_Day,0))*$D$11</f>
        <v>0</v>
      </c>
      <c r="E72" s="12">
        <f t="shared" ref="E72:E96" si="21">INDEX(_Death_Data,MATCH($C72,_Death_Country,0),MATCH($C$4,_Death_Day,0))*$E$11</f>
        <v>3</v>
      </c>
      <c r="F72" s="57" t="e">
        <f t="shared" si="11"/>
        <v>#DIV/0!</v>
      </c>
      <c r="G72" s="64">
        <f>VLOOKUP(C72,Countries!$D$5:$E$250,2,FALSE)</f>
        <v>958000</v>
      </c>
      <c r="H72" s="60" t="e">
        <f t="shared" si="12"/>
        <v>#VALUE!</v>
      </c>
      <c r="I72" s="60">
        <f t="shared" si="13"/>
        <v>0.31315240083507306</v>
      </c>
      <c r="J72" s="35">
        <f t="shared" si="14"/>
        <v>0</v>
      </c>
      <c r="K72" s="35">
        <f t="shared" si="15"/>
        <v>0</v>
      </c>
      <c r="L72" s="70">
        <f t="shared" si="16"/>
        <v>0</v>
      </c>
      <c r="M72" s="70">
        <f t="shared" si="17"/>
        <v>0</v>
      </c>
    </row>
    <row r="73" spans="2:13" hidden="1">
      <c r="B73" t="s">
        <v>651</v>
      </c>
      <c r="C73" t="str">
        <f>Countries!D54</f>
        <v>Dominica</v>
      </c>
      <c r="D73" s="71">
        <f t="shared" si="20"/>
        <v>0</v>
      </c>
      <c r="E73" s="12">
        <f t="shared" si="21"/>
        <v>0</v>
      </c>
      <c r="F73" s="57" t="e">
        <f t="shared" si="11"/>
        <v>#DIV/0!</v>
      </c>
      <c r="G73" s="64">
        <f>VLOOKUP(C73,Countries!$D$5:$E$250,2,FALSE)</f>
        <v>73000</v>
      </c>
      <c r="H73" s="60" t="e">
        <f t="shared" si="12"/>
        <v>#VALUE!</v>
      </c>
      <c r="I73" s="60">
        <f t="shared" si="13"/>
        <v>0</v>
      </c>
      <c r="J73" s="35">
        <f t="shared" si="14"/>
        <v>0</v>
      </c>
      <c r="K73" s="35">
        <f t="shared" si="15"/>
        <v>0</v>
      </c>
      <c r="L73" s="70">
        <f t="shared" si="16"/>
        <v>0</v>
      </c>
      <c r="M73" s="70" t="e">
        <f t="shared" si="17"/>
        <v>#DIV/0!</v>
      </c>
    </row>
    <row r="74" spans="2:13" hidden="1">
      <c r="B74" t="s">
        <v>651</v>
      </c>
      <c r="C74" t="str">
        <f>Countries!D55</f>
        <v>Dominican Republic</v>
      </c>
      <c r="D74" s="71">
        <f t="shared" si="20"/>
        <v>0</v>
      </c>
      <c r="E74" s="12">
        <f t="shared" si="21"/>
        <v>380</v>
      </c>
      <c r="F74" s="57" t="e">
        <f t="shared" si="11"/>
        <v>#DIV/0!</v>
      </c>
      <c r="G74" s="64">
        <f>VLOOKUP(C74,Countries!$D$5:$E$250,2,FALSE)</f>
        <v>10100000</v>
      </c>
      <c r="H74" s="60" t="e">
        <f t="shared" si="12"/>
        <v>#VALUE!</v>
      </c>
      <c r="I74" s="60">
        <f t="shared" si="13"/>
        <v>3.7623762376237622</v>
      </c>
      <c r="J74" s="35">
        <f t="shared" si="14"/>
        <v>0</v>
      </c>
      <c r="K74" s="35">
        <f t="shared" si="15"/>
        <v>0</v>
      </c>
      <c r="L74" s="70">
        <f t="shared" si="16"/>
        <v>0</v>
      </c>
      <c r="M74" s="70">
        <f t="shared" si="17"/>
        <v>0</v>
      </c>
    </row>
    <row r="75" spans="2:13" hidden="1">
      <c r="B75" t="s">
        <v>651</v>
      </c>
      <c r="C75" t="str">
        <f>Countries!D56</f>
        <v>Ecuador</v>
      </c>
      <c r="D75" s="72">
        <f t="shared" si="20"/>
        <v>0</v>
      </c>
      <c r="E75" s="73">
        <f t="shared" si="21"/>
        <v>1704</v>
      </c>
      <c r="F75" s="57" t="e">
        <f t="shared" si="11"/>
        <v>#DIV/0!</v>
      </c>
      <c r="G75" s="64">
        <f>VLOOKUP(C75,Countries!$D$5:$E$250,2,FALSE)</f>
        <v>14900000</v>
      </c>
      <c r="H75" s="35" t="e">
        <f t="shared" si="12"/>
        <v>#VALUE!</v>
      </c>
      <c r="I75" s="35">
        <f t="shared" si="13"/>
        <v>11.436241610738255</v>
      </c>
      <c r="J75" s="35">
        <f t="shared" si="14"/>
        <v>0</v>
      </c>
      <c r="K75" s="35">
        <f t="shared" si="15"/>
        <v>0</v>
      </c>
      <c r="L75" s="70">
        <f t="shared" si="16"/>
        <v>0</v>
      </c>
      <c r="M75" s="70">
        <f t="shared" si="17"/>
        <v>0</v>
      </c>
    </row>
    <row r="76" spans="2:13" hidden="1">
      <c r="B76" t="s">
        <v>649</v>
      </c>
      <c r="C76" t="str">
        <f>Countries!D57</f>
        <v>Egypt</v>
      </c>
      <c r="D76" s="71">
        <f t="shared" si="20"/>
        <v>0</v>
      </c>
      <c r="E76" s="12">
        <f t="shared" si="21"/>
        <v>503</v>
      </c>
      <c r="F76" s="57" t="e">
        <f t="shared" si="11"/>
        <v>#DIV/0!</v>
      </c>
      <c r="G76" s="64">
        <f>VLOOKUP(C76,Countries!$D$5:$E$250,2,FALSE)</f>
        <v>82300000</v>
      </c>
      <c r="H76" s="60" t="e">
        <f t="shared" si="12"/>
        <v>#VALUE!</v>
      </c>
      <c r="I76" s="60">
        <f t="shared" si="13"/>
        <v>0.6111786148238153</v>
      </c>
      <c r="J76" s="35">
        <f t="shared" si="14"/>
        <v>0</v>
      </c>
      <c r="K76" s="35">
        <f t="shared" si="15"/>
        <v>0</v>
      </c>
      <c r="L76" s="70">
        <f t="shared" si="16"/>
        <v>0</v>
      </c>
      <c r="M76" s="70">
        <f t="shared" si="17"/>
        <v>0</v>
      </c>
    </row>
    <row r="77" spans="2:13" hidden="1">
      <c r="B77" t="s">
        <v>651</v>
      </c>
      <c r="C77" t="str">
        <f>Countries!D58</f>
        <v>El Salvador</v>
      </c>
      <c r="D77" s="71">
        <f t="shared" si="20"/>
        <v>0</v>
      </c>
      <c r="E77" s="12">
        <f t="shared" si="21"/>
        <v>16</v>
      </c>
      <c r="F77" s="57" t="e">
        <f t="shared" si="11"/>
        <v>#DIV/0!</v>
      </c>
      <c r="G77" s="64">
        <f>VLOOKUP(C77,Countries!$D$5:$E$250,2,FALSE)</f>
        <v>6300000</v>
      </c>
      <c r="H77" s="60" t="e">
        <f t="shared" si="12"/>
        <v>#VALUE!</v>
      </c>
      <c r="I77" s="60">
        <f t="shared" si="13"/>
        <v>0.25396825396825395</v>
      </c>
      <c r="J77" s="35">
        <f t="shared" si="14"/>
        <v>0</v>
      </c>
      <c r="K77" s="35">
        <f t="shared" si="15"/>
        <v>0</v>
      </c>
      <c r="L77" s="70">
        <f t="shared" si="16"/>
        <v>0</v>
      </c>
      <c r="M77" s="70">
        <f t="shared" si="17"/>
        <v>0</v>
      </c>
    </row>
    <row r="78" spans="2:13" hidden="1">
      <c r="B78" t="s">
        <v>651</v>
      </c>
      <c r="C78" t="str">
        <f>Countries!D59</f>
        <v>Equatorial Guinea</v>
      </c>
      <c r="D78" s="71">
        <f t="shared" si="20"/>
        <v>0</v>
      </c>
      <c r="E78" s="12">
        <f t="shared" si="21"/>
        <v>4</v>
      </c>
      <c r="F78" s="57" t="e">
        <f t="shared" si="11"/>
        <v>#DIV/0!</v>
      </c>
      <c r="G78" s="64">
        <f>VLOOKUP(C78,Countries!$D$5:$E$250,2,FALSE)</f>
        <v>700000</v>
      </c>
      <c r="H78" s="60" t="e">
        <f t="shared" si="12"/>
        <v>#VALUE!</v>
      </c>
      <c r="I78" s="60">
        <f t="shared" si="13"/>
        <v>0.5714285714285714</v>
      </c>
      <c r="J78" s="35">
        <f t="shared" si="14"/>
        <v>0</v>
      </c>
      <c r="K78" s="35">
        <f t="shared" si="15"/>
        <v>0</v>
      </c>
      <c r="L78" s="70">
        <f t="shared" si="16"/>
        <v>0</v>
      </c>
      <c r="M78" s="70">
        <f t="shared" si="17"/>
        <v>0</v>
      </c>
    </row>
    <row r="79" spans="2:13" hidden="1">
      <c r="B79" t="s">
        <v>649</v>
      </c>
      <c r="C79" t="str">
        <f>Countries!D60</f>
        <v>Eritrea</v>
      </c>
      <c r="D79" s="71">
        <f t="shared" si="20"/>
        <v>0</v>
      </c>
      <c r="E79" s="12">
        <f t="shared" si="21"/>
        <v>0</v>
      </c>
      <c r="F79" s="57" t="e">
        <f t="shared" si="11"/>
        <v>#DIV/0!</v>
      </c>
      <c r="G79" s="64">
        <f>VLOOKUP(C79,Countries!$D$5:$E$250,2,FALSE)</f>
        <v>5600000</v>
      </c>
      <c r="H79" s="60" t="e">
        <f t="shared" si="12"/>
        <v>#VALUE!</v>
      </c>
      <c r="I79" s="60">
        <f t="shared" si="13"/>
        <v>0</v>
      </c>
      <c r="J79" s="35">
        <f t="shared" si="14"/>
        <v>0</v>
      </c>
      <c r="K79" s="35">
        <f t="shared" si="15"/>
        <v>0</v>
      </c>
      <c r="L79" s="70">
        <f t="shared" si="16"/>
        <v>0</v>
      </c>
      <c r="M79" s="70" t="e">
        <f t="shared" si="17"/>
        <v>#DIV/0!</v>
      </c>
    </row>
    <row r="80" spans="2:13" hidden="1">
      <c r="B80" t="s">
        <v>636</v>
      </c>
      <c r="C80" t="str">
        <f>Countries!D61</f>
        <v>Estonia</v>
      </c>
      <c r="D80" s="72">
        <f t="shared" si="20"/>
        <v>0</v>
      </c>
      <c r="E80" s="12">
        <f t="shared" si="21"/>
        <v>56</v>
      </c>
      <c r="F80" s="57" t="e">
        <f t="shared" si="11"/>
        <v>#DIV/0!</v>
      </c>
      <c r="G80" s="64">
        <f>VLOOKUP(C80,Countries!$D$5:$E$250,2,FALSE)</f>
        <v>1300000</v>
      </c>
      <c r="H80" s="60" t="e">
        <f t="shared" si="12"/>
        <v>#VALUE!</v>
      </c>
      <c r="I80" s="60">
        <f t="shared" si="13"/>
        <v>4.3076923076923075</v>
      </c>
      <c r="J80" s="35">
        <f t="shared" si="14"/>
        <v>0</v>
      </c>
      <c r="K80" s="35">
        <f t="shared" si="15"/>
        <v>0</v>
      </c>
      <c r="L80" s="70">
        <f t="shared" si="16"/>
        <v>0</v>
      </c>
      <c r="M80" s="70">
        <f t="shared" si="17"/>
        <v>0</v>
      </c>
    </row>
    <row r="81" spans="2:13" hidden="1">
      <c r="B81" t="s">
        <v>649</v>
      </c>
      <c r="C81" t="str">
        <f>Countries!D62</f>
        <v>Eswatini</v>
      </c>
      <c r="D81" s="71">
        <f t="shared" si="20"/>
        <v>0</v>
      </c>
      <c r="E81" s="12">
        <f t="shared" si="21"/>
        <v>2</v>
      </c>
      <c r="F81" s="57" t="e">
        <f t="shared" si="11"/>
        <v>#DIV/0!</v>
      </c>
      <c r="G81" s="64" t="e">
        <f>VLOOKUP(C81,Countries!$D$5:$E$250,2,FALSE)</f>
        <v>#N/A</v>
      </c>
      <c r="H81" s="60" t="e">
        <f t="shared" si="12"/>
        <v>#N/A</v>
      </c>
      <c r="I81" s="60" t="e">
        <f t="shared" si="13"/>
        <v>#N/A</v>
      </c>
      <c r="J81" s="35">
        <f t="shared" si="14"/>
        <v>0</v>
      </c>
      <c r="K81" s="35">
        <f t="shared" si="15"/>
        <v>0</v>
      </c>
      <c r="L81" s="70">
        <f t="shared" si="16"/>
        <v>0</v>
      </c>
      <c r="M81" s="70">
        <f t="shared" si="17"/>
        <v>0</v>
      </c>
    </row>
    <row r="82" spans="2:13" hidden="1">
      <c r="B82" t="s">
        <v>649</v>
      </c>
      <c r="C82" t="str">
        <f>Countries!D63</f>
        <v>Ethiopia</v>
      </c>
      <c r="D82" s="71">
        <f t="shared" si="20"/>
        <v>0</v>
      </c>
      <c r="E82" s="12">
        <f t="shared" si="21"/>
        <v>4</v>
      </c>
      <c r="F82" s="57" t="e">
        <f t="shared" si="11"/>
        <v>#DIV/0!</v>
      </c>
      <c r="G82" s="64">
        <f>VLOOKUP(C82,Countries!$D$5:$E$250,2,FALSE)</f>
        <v>87000000</v>
      </c>
      <c r="H82" s="60" t="e">
        <f t="shared" si="12"/>
        <v>#VALUE!</v>
      </c>
      <c r="I82" s="60">
        <f t="shared" si="13"/>
        <v>4.5977011494252873E-3</v>
      </c>
      <c r="J82" s="35">
        <f t="shared" si="14"/>
        <v>0</v>
      </c>
      <c r="K82" s="35">
        <f t="shared" si="15"/>
        <v>0</v>
      </c>
      <c r="L82" s="70">
        <f t="shared" si="16"/>
        <v>0</v>
      </c>
      <c r="M82" s="70">
        <f t="shared" si="17"/>
        <v>0</v>
      </c>
    </row>
    <row r="83" spans="2:13" hidden="1">
      <c r="B83" t="s">
        <v>654</v>
      </c>
      <c r="C83" t="str">
        <f>Countries!D250</f>
        <v>Europe</v>
      </c>
      <c r="D83" s="72">
        <f t="shared" si="20"/>
        <v>0</v>
      </c>
      <c r="E83" s="73">
        <f t="shared" si="21"/>
        <v>0</v>
      </c>
      <c r="F83" s="57" t="e">
        <f t="shared" si="11"/>
        <v>#DIV/0!</v>
      </c>
      <c r="G83" s="64">
        <f>VLOOKUP(C83,Countries!$D$5:$E$250,2,FALSE)</f>
        <v>550000000</v>
      </c>
      <c r="H83" s="35" t="e">
        <f t="shared" si="12"/>
        <v>#VALUE!</v>
      </c>
      <c r="I83" s="35">
        <f t="shared" si="13"/>
        <v>0</v>
      </c>
      <c r="J83" s="35">
        <f t="shared" si="14"/>
        <v>0</v>
      </c>
      <c r="K83" s="35">
        <f t="shared" si="15"/>
        <v>0</v>
      </c>
      <c r="L83" s="70" t="e">
        <f t="shared" si="16"/>
        <v>#DIV/0!</v>
      </c>
      <c r="M83" s="70" t="e">
        <f t="shared" si="17"/>
        <v>#DIV/0!</v>
      </c>
    </row>
    <row r="84" spans="2:13" hidden="1">
      <c r="B84" t="s">
        <v>648</v>
      </c>
      <c r="C84" t="str">
        <f>Countries!D64</f>
        <v>Fiji</v>
      </c>
      <c r="D84" s="71">
        <f t="shared" si="20"/>
        <v>0</v>
      </c>
      <c r="E84" s="12">
        <f t="shared" si="21"/>
        <v>0</v>
      </c>
      <c r="F84" s="57" t="e">
        <f t="shared" si="11"/>
        <v>#DIV/0!</v>
      </c>
      <c r="G84" s="64">
        <f>VLOOKUP(C84,Countries!$D$5:$E$250,2,FALSE)</f>
        <v>800000</v>
      </c>
      <c r="H84" s="60" t="e">
        <f t="shared" si="12"/>
        <v>#VALUE!</v>
      </c>
      <c r="I84" s="60">
        <f t="shared" si="13"/>
        <v>0</v>
      </c>
      <c r="J84" s="35">
        <f t="shared" si="14"/>
        <v>0</v>
      </c>
      <c r="K84" s="35">
        <f t="shared" si="15"/>
        <v>0</v>
      </c>
      <c r="L84" s="70">
        <f t="shared" si="16"/>
        <v>0</v>
      </c>
      <c r="M84" s="70" t="e">
        <f t="shared" si="17"/>
        <v>#DIV/0!</v>
      </c>
    </row>
    <row r="85" spans="2:13" hidden="1">
      <c r="B85" t="s">
        <v>636</v>
      </c>
      <c r="C85" t="str">
        <f>Countries!D65</f>
        <v>Finland</v>
      </c>
      <c r="D85" s="72">
        <f t="shared" si="20"/>
        <v>0</v>
      </c>
      <c r="E85" s="12">
        <f t="shared" si="21"/>
        <v>260</v>
      </c>
      <c r="F85" s="57" t="e">
        <f t="shared" si="11"/>
        <v>#DIV/0!</v>
      </c>
      <c r="G85" s="64">
        <f>VLOOKUP(C85,Countries!$D$5:$E$250,2,FALSE)</f>
        <v>5400000</v>
      </c>
      <c r="H85" s="60" t="e">
        <f t="shared" si="12"/>
        <v>#VALUE!</v>
      </c>
      <c r="I85" s="60">
        <f t="shared" si="13"/>
        <v>4.8148148148148149</v>
      </c>
      <c r="J85" s="35">
        <f t="shared" si="14"/>
        <v>0</v>
      </c>
      <c r="K85" s="35">
        <f t="shared" si="15"/>
        <v>0</v>
      </c>
      <c r="L85" s="70">
        <f t="shared" si="16"/>
        <v>0</v>
      </c>
      <c r="M85" s="70">
        <f t="shared" si="17"/>
        <v>0</v>
      </c>
    </row>
    <row r="86" spans="2:13" hidden="1">
      <c r="B86" t="s">
        <v>652</v>
      </c>
      <c r="C86" t="str">
        <f>Countries!D202</f>
        <v>Florida</v>
      </c>
      <c r="D86" s="72">
        <f t="shared" si="20"/>
        <v>0</v>
      </c>
      <c r="E86" s="73">
        <f t="shared" si="21"/>
        <v>1669</v>
      </c>
      <c r="F86" s="57" t="e">
        <f t="shared" si="11"/>
        <v>#DIV/0!</v>
      </c>
      <c r="G86" s="64">
        <f>VLOOKUP(C86,Countries!$D$5:$E$250,2,FALSE)</f>
        <v>21480000</v>
      </c>
      <c r="H86" s="35" t="e">
        <f t="shared" si="12"/>
        <v>#VALUE!</v>
      </c>
      <c r="I86" s="35">
        <f t="shared" si="13"/>
        <v>7.7700186219739296</v>
      </c>
      <c r="J86" s="35">
        <f t="shared" si="14"/>
        <v>0</v>
      </c>
      <c r="K86" s="35">
        <f t="shared" si="15"/>
        <v>0</v>
      </c>
      <c r="L86" s="70">
        <f t="shared" si="16"/>
        <v>0</v>
      </c>
      <c r="M86" s="70">
        <f t="shared" si="17"/>
        <v>0</v>
      </c>
    </row>
    <row r="87" spans="2:13">
      <c r="B87" t="s">
        <v>636</v>
      </c>
      <c r="C87" t="str">
        <f>Countries!D90</f>
        <v>Italy</v>
      </c>
      <c r="D87" s="72">
        <f t="shared" si="20"/>
        <v>0</v>
      </c>
      <c r="E87" s="73">
        <f t="shared" si="21"/>
        <v>30201</v>
      </c>
      <c r="F87" s="57" t="e">
        <f t="shared" si="11"/>
        <v>#DIV/0!</v>
      </c>
      <c r="G87" s="64">
        <f>VLOOKUP(C87,Countries!$D$5:$E$250,2,FALSE)</f>
        <v>60900000</v>
      </c>
      <c r="H87" s="35" t="e">
        <f t="shared" si="12"/>
        <v>#VALUE!</v>
      </c>
      <c r="I87" s="35">
        <f t="shared" si="13"/>
        <v>49.591133004926107</v>
      </c>
      <c r="J87" s="35">
        <f t="shared" si="14"/>
        <v>0</v>
      </c>
      <c r="K87" s="35">
        <f t="shared" si="15"/>
        <v>0</v>
      </c>
      <c r="L87" s="70">
        <f t="shared" si="16"/>
        <v>0</v>
      </c>
      <c r="M87" s="70">
        <f t="shared" si="17"/>
        <v>0</v>
      </c>
    </row>
    <row r="88" spans="2:13" hidden="1">
      <c r="B88" t="s">
        <v>649</v>
      </c>
      <c r="C88" t="str">
        <f>Countries!D67</f>
        <v>Gabon</v>
      </c>
      <c r="D88" s="71">
        <f t="shared" si="20"/>
        <v>0</v>
      </c>
      <c r="E88" s="12">
        <f t="shared" si="21"/>
        <v>8</v>
      </c>
      <c r="F88" s="57" t="e">
        <f t="shared" si="11"/>
        <v>#DIV/0!</v>
      </c>
      <c r="G88" s="64">
        <f>VLOOKUP(C88,Countries!$D$5:$E$250,2,FALSE)</f>
        <v>1600000</v>
      </c>
      <c r="H88" s="60" t="e">
        <f t="shared" si="12"/>
        <v>#VALUE!</v>
      </c>
      <c r="I88" s="60">
        <f t="shared" si="13"/>
        <v>0.5</v>
      </c>
      <c r="J88" s="35">
        <f t="shared" si="14"/>
        <v>0</v>
      </c>
      <c r="K88" s="35">
        <f t="shared" si="15"/>
        <v>0</v>
      </c>
      <c r="L88" s="70">
        <f t="shared" si="16"/>
        <v>0</v>
      </c>
      <c r="M88" s="70">
        <f t="shared" si="17"/>
        <v>0</v>
      </c>
    </row>
    <row r="89" spans="2:13" hidden="1">
      <c r="B89" t="s">
        <v>649</v>
      </c>
      <c r="C89" t="str">
        <f>Countries!D68</f>
        <v>Gambia</v>
      </c>
      <c r="D89" s="71">
        <f t="shared" si="20"/>
        <v>0</v>
      </c>
      <c r="E89" s="12">
        <f t="shared" si="21"/>
        <v>1</v>
      </c>
      <c r="F89" s="57" t="e">
        <f t="shared" si="11"/>
        <v>#DIV/0!</v>
      </c>
      <c r="G89" s="64">
        <f>VLOOKUP(C89,Countries!$D$5:$E$250,2,FALSE)</f>
        <v>1800000</v>
      </c>
      <c r="H89" s="60" t="e">
        <f t="shared" si="12"/>
        <v>#VALUE!</v>
      </c>
      <c r="I89" s="60">
        <f t="shared" si="13"/>
        <v>5.5555555555555552E-2</v>
      </c>
      <c r="J89" s="35">
        <f t="shared" si="14"/>
        <v>0</v>
      </c>
      <c r="K89" s="35">
        <f t="shared" si="15"/>
        <v>0</v>
      </c>
      <c r="L89" s="70">
        <f t="shared" si="16"/>
        <v>0</v>
      </c>
      <c r="M89" s="70">
        <f t="shared" si="17"/>
        <v>0</v>
      </c>
    </row>
    <row r="90" spans="2:13" hidden="1">
      <c r="B90" t="s">
        <v>636</v>
      </c>
      <c r="C90" t="str">
        <f>Countries!D69</f>
        <v>Georgia</v>
      </c>
      <c r="D90" s="72">
        <f t="shared" si="20"/>
        <v>0</v>
      </c>
      <c r="E90" s="73">
        <f t="shared" si="21"/>
        <v>32</v>
      </c>
      <c r="F90" s="57" t="e">
        <f t="shared" si="11"/>
        <v>#DIV/0!</v>
      </c>
      <c r="G90" s="64">
        <f>VLOOKUP(C90,Countries!$D$5:$E$250,2,FALSE)</f>
        <v>4500000</v>
      </c>
      <c r="H90" s="35" t="e">
        <f t="shared" si="12"/>
        <v>#VALUE!</v>
      </c>
      <c r="I90" s="35">
        <f t="shared" si="13"/>
        <v>0.71111111111111114</v>
      </c>
      <c r="J90" s="35">
        <f t="shared" si="14"/>
        <v>0</v>
      </c>
      <c r="K90" s="35">
        <f t="shared" si="15"/>
        <v>0</v>
      </c>
      <c r="L90" s="70">
        <f t="shared" si="16"/>
        <v>0</v>
      </c>
      <c r="M90" s="70">
        <f t="shared" si="17"/>
        <v>0</v>
      </c>
    </row>
    <row r="91" spans="2:13" hidden="1">
      <c r="B91" t="s">
        <v>652</v>
      </c>
      <c r="C91" t="str">
        <f>Countries!D203</f>
        <v>GeorgiaUS</v>
      </c>
      <c r="D91" s="72">
        <f t="shared" si="20"/>
        <v>0</v>
      </c>
      <c r="E91" s="73">
        <f t="shared" si="21"/>
        <v>1378</v>
      </c>
      <c r="F91" s="57" t="e">
        <f t="shared" ref="F91:F154" si="22">E91/D91*$F$11</f>
        <v>#DIV/0!</v>
      </c>
      <c r="G91" s="64">
        <f>VLOOKUP(C91,Countries!$D$5:$E$250,2,FALSE)</f>
        <v>10620000</v>
      </c>
      <c r="H91" s="35" t="e">
        <f t="shared" ref="H91:H154" si="23">D91*100000/$G91*$H$11</f>
        <v>#VALUE!</v>
      </c>
      <c r="I91" s="35">
        <f t="shared" ref="I91:I154" si="24">E91*100000/$G91*$I$11</f>
        <v>12.975517890772128</v>
      </c>
      <c r="J91" s="35">
        <f t="shared" ref="J91:J154" si="25">(INDEX(_Inf_Data,MATCH($C91,_Inf_Country,0),MATCH($C$4,_Death_Day,0))-INDEX(_Inf_Data,MATCH($C91,_Inf_Country,0),MATCH($C$5,_Death_Day,0)))/$C$6*$J$11</f>
        <v>0</v>
      </c>
      <c r="K91" s="35">
        <f t="shared" ref="K91:K154" si="26">(INDEX(_Death_Data,MATCH($C91,_Death_Country,0),MATCH($C$4,_Death_Day,0))-(INDEX(_Death_Data,MATCH($C91,_Death_Country,0),MATCH($C$5,_Death_Day,0))))/$C$6*$K$11</f>
        <v>0</v>
      </c>
      <c r="L91" s="70">
        <f t="shared" ref="L91:L154" si="27">((INDEX(_Inf_Data,MATCH($C91,_Inf_Country,0),MATCH($C$4,_Inf_Day,0))/(INDEX(_Inf_Data,MATCH($C91,_Inf_Country,0),MATCH($C$5,_Inf_Day,0))))^(1/$C$6)-1)*$L$11</f>
        <v>0</v>
      </c>
      <c r="M91" s="70">
        <f t="shared" ref="M91:M154" si="28">((INDEX(_Death_Data,MATCH($C91,_Death_Country,0),MATCH($C$4,_Death_Day,0))/(INDEX(_Death_Data,MATCH($C91,_Death_Country,0),MATCH($C$5,_Death_Day,0))))^(1/$C$6)-1)*$M$11</f>
        <v>0</v>
      </c>
    </row>
    <row r="92" spans="2:13">
      <c r="B92" t="s">
        <v>636</v>
      </c>
      <c r="C92" t="str">
        <f>Countries!D126</f>
        <v>Netherlands</v>
      </c>
      <c r="D92" s="72">
        <f t="shared" si="20"/>
        <v>0</v>
      </c>
      <c r="E92" s="73">
        <f t="shared" si="21"/>
        <v>5377</v>
      </c>
      <c r="F92" s="57" t="e">
        <f t="shared" si="22"/>
        <v>#DIV/0!</v>
      </c>
      <c r="G92" s="64">
        <f>VLOOKUP(C92,Countries!$D$5:$E$250,2,FALSE)</f>
        <v>17280000</v>
      </c>
      <c r="H92" s="35" t="e">
        <f t="shared" si="23"/>
        <v>#VALUE!</v>
      </c>
      <c r="I92" s="35">
        <f t="shared" si="24"/>
        <v>31.116898148148149</v>
      </c>
      <c r="J92" s="35">
        <f t="shared" si="25"/>
        <v>0</v>
      </c>
      <c r="K92" s="35">
        <f t="shared" si="26"/>
        <v>0</v>
      </c>
      <c r="L92" s="70">
        <f t="shared" si="27"/>
        <v>0</v>
      </c>
      <c r="M92" s="70">
        <f t="shared" si="28"/>
        <v>0</v>
      </c>
    </row>
    <row r="93" spans="2:13" hidden="1">
      <c r="B93" t="s">
        <v>649</v>
      </c>
      <c r="C93" t="str">
        <f>Countries!D71</f>
        <v>Ghana</v>
      </c>
      <c r="D93" s="71">
        <f t="shared" si="20"/>
        <v>0</v>
      </c>
      <c r="E93" s="12">
        <f t="shared" si="21"/>
        <v>18</v>
      </c>
      <c r="F93" s="57" t="e">
        <f t="shared" si="22"/>
        <v>#DIV/0!</v>
      </c>
      <c r="G93" s="64">
        <f>VLOOKUP(C93,Countries!$D$5:$E$250,2,FALSE)</f>
        <v>25500000</v>
      </c>
      <c r="H93" s="60" t="e">
        <f t="shared" si="23"/>
        <v>#VALUE!</v>
      </c>
      <c r="I93" s="60">
        <f t="shared" si="24"/>
        <v>7.0588235294117646E-2</v>
      </c>
      <c r="J93" s="35">
        <f t="shared" si="25"/>
        <v>0</v>
      </c>
      <c r="K93" s="35">
        <f t="shared" si="26"/>
        <v>0</v>
      </c>
      <c r="L93" s="70">
        <f t="shared" si="27"/>
        <v>0</v>
      </c>
      <c r="M93" s="70">
        <f t="shared" si="28"/>
        <v>0</v>
      </c>
    </row>
    <row r="94" spans="2:13" hidden="1">
      <c r="B94" t="s">
        <v>648</v>
      </c>
      <c r="C94" t="str">
        <f>Countries!D204</f>
        <v>Grand Princess</v>
      </c>
      <c r="D94" s="71">
        <f t="shared" si="20"/>
        <v>0</v>
      </c>
      <c r="E94" s="12">
        <f t="shared" si="21"/>
        <v>3</v>
      </c>
      <c r="F94" s="57" t="e">
        <f t="shared" si="22"/>
        <v>#DIV/0!</v>
      </c>
      <c r="G94" s="64" t="e">
        <f>VLOOKUP(C94,Countries!$D$5:$E$250,2,FALSE)</f>
        <v>#N/A</v>
      </c>
      <c r="H94" s="60" t="e">
        <f t="shared" si="23"/>
        <v>#N/A</v>
      </c>
      <c r="I94" s="60" t="e">
        <f t="shared" si="24"/>
        <v>#N/A</v>
      </c>
      <c r="J94" s="35">
        <f t="shared" si="25"/>
        <v>0</v>
      </c>
      <c r="K94" s="35">
        <f t="shared" si="26"/>
        <v>0</v>
      </c>
      <c r="L94" s="70">
        <f t="shared" si="27"/>
        <v>0</v>
      </c>
      <c r="M94" s="70">
        <f t="shared" si="28"/>
        <v>0</v>
      </c>
    </row>
    <row r="95" spans="2:13" hidden="1">
      <c r="B95" t="s">
        <v>636</v>
      </c>
      <c r="C95" t="str">
        <f>Countries!D72</f>
        <v>Greece</v>
      </c>
      <c r="D95" s="72">
        <f t="shared" si="20"/>
        <v>0</v>
      </c>
      <c r="E95" s="12">
        <f t="shared" si="21"/>
        <v>150</v>
      </c>
      <c r="F95" s="57" t="e">
        <f t="shared" si="22"/>
        <v>#DIV/0!</v>
      </c>
      <c r="G95" s="64">
        <f>VLOOKUP(C95,Countries!$D$5:$E$250,2,FALSE)</f>
        <v>10800000</v>
      </c>
      <c r="H95" s="60" t="e">
        <f t="shared" si="23"/>
        <v>#VALUE!</v>
      </c>
      <c r="I95" s="60">
        <f t="shared" si="24"/>
        <v>1.3888888888888888</v>
      </c>
      <c r="J95" s="35">
        <f t="shared" si="25"/>
        <v>0</v>
      </c>
      <c r="K95" s="35">
        <f t="shared" si="26"/>
        <v>0</v>
      </c>
      <c r="L95" s="70">
        <f t="shared" si="27"/>
        <v>0</v>
      </c>
      <c r="M95" s="70">
        <f t="shared" si="28"/>
        <v>0</v>
      </c>
    </row>
    <row r="96" spans="2:13" hidden="1">
      <c r="B96" t="s">
        <v>650</v>
      </c>
      <c r="C96" t="str">
        <f>Countries!D73</f>
        <v>Grenada</v>
      </c>
      <c r="D96" s="71">
        <f t="shared" si="20"/>
        <v>0</v>
      </c>
      <c r="E96" s="12">
        <f t="shared" si="21"/>
        <v>0</v>
      </c>
      <c r="F96" s="57" t="e">
        <f t="shared" si="22"/>
        <v>#DIV/0!</v>
      </c>
      <c r="G96" s="64">
        <f>VLOOKUP(C96,Countries!$D$5:$E$250,2,FALSE)</f>
        <v>108000</v>
      </c>
      <c r="H96" s="60" t="e">
        <f t="shared" si="23"/>
        <v>#VALUE!</v>
      </c>
      <c r="I96" s="60">
        <f t="shared" si="24"/>
        <v>0</v>
      </c>
      <c r="J96" s="35">
        <f t="shared" si="25"/>
        <v>0</v>
      </c>
      <c r="K96" s="35">
        <f t="shared" si="26"/>
        <v>0</v>
      </c>
      <c r="L96" s="70">
        <f t="shared" si="27"/>
        <v>0</v>
      </c>
      <c r="M96" s="70" t="e">
        <f t="shared" si="28"/>
        <v>#DIV/0!</v>
      </c>
    </row>
    <row r="97" spans="2:13" hidden="1">
      <c r="B97" t="s">
        <v>652</v>
      </c>
      <c r="C97" t="str">
        <f>Countries!D205</f>
        <v>Guam</v>
      </c>
      <c r="D97" s="71">
        <f>INDEX(_Inf_Data,MATCH($C97,_Inf_Country,0),MATCH($C$5,_Inf_Day,0))*$D$11</f>
        <v>0</v>
      </c>
      <c r="E97" s="12">
        <f>INDEX(_Death_Data,MATCH($C97,_Death_Country,0),MATCH($C$5,_Death_Day,0))*$E$11</f>
        <v>5</v>
      </c>
      <c r="F97" s="57" t="e">
        <f t="shared" si="22"/>
        <v>#DIV/0!</v>
      </c>
      <c r="G97" s="64" t="e">
        <f>VLOOKUP(C97,Countries!$D$5:$E$250,2,FALSE)</f>
        <v>#N/A</v>
      </c>
      <c r="H97" s="60" t="e">
        <f t="shared" si="23"/>
        <v>#N/A</v>
      </c>
      <c r="I97" s="60" t="e">
        <f t="shared" si="24"/>
        <v>#N/A</v>
      </c>
      <c r="J97" s="35">
        <f t="shared" si="25"/>
        <v>0</v>
      </c>
      <c r="K97" s="35">
        <f t="shared" si="26"/>
        <v>0</v>
      </c>
      <c r="L97" s="70">
        <f t="shared" si="27"/>
        <v>0</v>
      </c>
      <c r="M97" s="70">
        <f t="shared" si="28"/>
        <v>0</v>
      </c>
    </row>
    <row r="98" spans="2:13" hidden="1">
      <c r="B98" t="s">
        <v>650</v>
      </c>
      <c r="C98" t="str">
        <f>Countries!D74</f>
        <v>Guatemala</v>
      </c>
      <c r="D98" s="71">
        <f>INDEX(_Inf_Data,MATCH($C98,_Inf_Country,0),MATCH($C$4,_Inf_Day,0))*$D$11</f>
        <v>0</v>
      </c>
      <c r="E98" s="12">
        <f>INDEX(_Death_Data,MATCH($C98,_Death_Country,0),MATCH($C$4,_Death_Day,0))*$E$11</f>
        <v>24</v>
      </c>
      <c r="F98" s="57" t="e">
        <f t="shared" si="22"/>
        <v>#DIV/0!</v>
      </c>
      <c r="G98" s="64">
        <f>VLOOKUP(C98,Countries!$D$5:$E$250,2,FALSE)</f>
        <v>15000000</v>
      </c>
      <c r="H98" s="60" t="e">
        <f t="shared" si="23"/>
        <v>#VALUE!</v>
      </c>
      <c r="I98" s="60">
        <f t="shared" si="24"/>
        <v>0.16</v>
      </c>
      <c r="J98" s="35">
        <f t="shared" si="25"/>
        <v>0</v>
      </c>
      <c r="K98" s="35">
        <f t="shared" si="26"/>
        <v>0</v>
      </c>
      <c r="L98" s="70">
        <f t="shared" si="27"/>
        <v>0</v>
      </c>
      <c r="M98" s="70">
        <f t="shared" si="28"/>
        <v>0</v>
      </c>
    </row>
    <row r="99" spans="2:13" hidden="1">
      <c r="B99" t="s">
        <v>649</v>
      </c>
      <c r="C99" t="str">
        <f>Countries!D75</f>
        <v>Guinea</v>
      </c>
      <c r="D99" s="71">
        <f>INDEX(_Inf_Data,MATCH($C99,_Inf_Country,0),MATCH($C$4,_Inf_Day,0))*$D$11</f>
        <v>0</v>
      </c>
      <c r="E99" s="12">
        <f>INDEX(_Death_Data,MATCH($C99,_Death_Country,0),MATCH($C$4,_Death_Day,0))*$E$11</f>
        <v>11</v>
      </c>
      <c r="F99" s="57" t="e">
        <f t="shared" si="22"/>
        <v>#DIV/0!</v>
      </c>
      <c r="G99" s="64">
        <f>VLOOKUP(C99,Countries!$D$5:$E$250,2,FALSE)</f>
        <v>11500000</v>
      </c>
      <c r="H99" s="60" t="e">
        <f t="shared" si="23"/>
        <v>#VALUE!</v>
      </c>
      <c r="I99" s="60">
        <f t="shared" si="24"/>
        <v>9.5652173913043481E-2</v>
      </c>
      <c r="J99" s="35">
        <f t="shared" si="25"/>
        <v>0</v>
      </c>
      <c r="K99" s="35">
        <f t="shared" si="26"/>
        <v>0</v>
      </c>
      <c r="L99" s="70">
        <f t="shared" si="27"/>
        <v>0</v>
      </c>
      <c r="M99" s="70">
        <f t="shared" si="28"/>
        <v>0</v>
      </c>
    </row>
    <row r="100" spans="2:13" hidden="1">
      <c r="B100" t="s">
        <v>649</v>
      </c>
      <c r="C100" t="str">
        <f>Countries!D76</f>
        <v>Guinea-Bissau</v>
      </c>
      <c r="D100" s="71">
        <f>INDEX(_Inf_Data,MATCH($C100,_Inf_Country,0),MATCH($C$4,_Inf_Day,0))*$D$11</f>
        <v>0</v>
      </c>
      <c r="E100" s="12">
        <f>INDEX(_Death_Data,MATCH($C100,_Death_Country,0),MATCH($C$4,_Death_Day,0))*$E$11</f>
        <v>2</v>
      </c>
      <c r="F100" s="57" t="e">
        <f t="shared" si="22"/>
        <v>#DIV/0!</v>
      </c>
      <c r="G100" s="64">
        <f>VLOOKUP(C100,Countries!$D$5:$E$250,2,FALSE)</f>
        <v>1600000</v>
      </c>
      <c r="H100" s="60" t="e">
        <f t="shared" si="23"/>
        <v>#VALUE!</v>
      </c>
      <c r="I100" s="60">
        <f t="shared" si="24"/>
        <v>0.125</v>
      </c>
      <c r="J100" s="35">
        <f t="shared" si="25"/>
        <v>0</v>
      </c>
      <c r="K100" s="35">
        <f t="shared" si="26"/>
        <v>0</v>
      </c>
      <c r="L100" s="70">
        <f t="shared" si="27"/>
        <v>0</v>
      </c>
      <c r="M100" s="70">
        <f t="shared" si="28"/>
        <v>0</v>
      </c>
    </row>
    <row r="101" spans="2:13" hidden="1">
      <c r="B101" t="s">
        <v>651</v>
      </c>
      <c r="C101" t="str">
        <f>Countries!D77</f>
        <v>Guyana</v>
      </c>
      <c r="D101" s="71">
        <f>INDEX(_Inf_Data,MATCH($C101,_Inf_Country,0),MATCH($C$4,_Inf_Day,0))*$D$11</f>
        <v>0</v>
      </c>
      <c r="E101" s="12">
        <f>INDEX(_Death_Data,MATCH($C101,_Death_Country,0),MATCH($C$4,_Death_Day,0))*$E$11</f>
        <v>10</v>
      </c>
      <c r="F101" s="57" t="e">
        <f t="shared" si="22"/>
        <v>#DIV/0!</v>
      </c>
      <c r="G101" s="64">
        <f>VLOOKUP(C101,Countries!$D$5:$E$250,2,FALSE)</f>
        <v>800000</v>
      </c>
      <c r="H101" s="60" t="e">
        <f t="shared" si="23"/>
        <v>#VALUE!</v>
      </c>
      <c r="I101" s="60">
        <f t="shared" si="24"/>
        <v>1.25</v>
      </c>
      <c r="J101" s="35">
        <f t="shared" si="25"/>
        <v>0</v>
      </c>
      <c r="K101" s="35">
        <f t="shared" si="26"/>
        <v>0</v>
      </c>
      <c r="L101" s="70">
        <f t="shared" si="27"/>
        <v>0</v>
      </c>
      <c r="M101" s="70">
        <f t="shared" si="28"/>
        <v>0</v>
      </c>
    </row>
    <row r="102" spans="2:13" hidden="1">
      <c r="B102" t="s">
        <v>650</v>
      </c>
      <c r="C102" t="str">
        <f>Countries!D78</f>
        <v>Haiti</v>
      </c>
      <c r="D102" s="71">
        <f>INDEX(_Inf_Data,MATCH($C102,_Inf_Country,0),MATCH($C$4,_Inf_Day,0))*$D$11</f>
        <v>0</v>
      </c>
      <c r="E102" s="12">
        <f>INDEX(_Death_Data,MATCH($C102,_Death_Country,0),MATCH($C$4,_Death_Day,0))*$E$11</f>
        <v>12</v>
      </c>
      <c r="F102" s="57" t="e">
        <f t="shared" si="22"/>
        <v>#DIV/0!</v>
      </c>
      <c r="G102" s="64">
        <f>VLOOKUP(C102,Countries!$D$5:$E$250,2,FALSE)</f>
        <v>10300000</v>
      </c>
      <c r="H102" s="60" t="e">
        <f t="shared" si="23"/>
        <v>#VALUE!</v>
      </c>
      <c r="I102" s="60">
        <f t="shared" si="24"/>
        <v>0.11650485436893204</v>
      </c>
      <c r="J102" s="35">
        <f t="shared" si="25"/>
        <v>0</v>
      </c>
      <c r="K102" s="35">
        <f t="shared" si="26"/>
        <v>0</v>
      </c>
      <c r="L102" s="70">
        <f t="shared" si="27"/>
        <v>0</v>
      </c>
      <c r="M102" s="70">
        <f t="shared" si="28"/>
        <v>0</v>
      </c>
    </row>
    <row r="103" spans="2:13" hidden="1">
      <c r="B103" t="s">
        <v>652</v>
      </c>
      <c r="C103" t="str">
        <f>Countries!D206</f>
        <v>Hawaii</v>
      </c>
      <c r="D103" s="71">
        <f>INDEX(_Inf_Data,MATCH($C103,_Inf_Country,0),MATCH($C$5,_Inf_Day,0))*$D$11</f>
        <v>0</v>
      </c>
      <c r="E103" s="12">
        <f>INDEX(_Death_Data,MATCH($C103,_Death_Country,0),MATCH($C$5,_Death_Day,0))*$E$11</f>
        <v>16</v>
      </c>
      <c r="F103" s="57" t="e">
        <f t="shared" si="22"/>
        <v>#DIV/0!</v>
      </c>
      <c r="G103" s="64">
        <f>VLOOKUP(C103,Countries!$D$5:$E$250,2,FALSE)</f>
        <v>1420000</v>
      </c>
      <c r="H103" s="60" t="e">
        <f t="shared" si="23"/>
        <v>#VALUE!</v>
      </c>
      <c r="I103" s="60">
        <f t="shared" si="24"/>
        <v>1.1267605633802817</v>
      </c>
      <c r="J103" s="35">
        <f t="shared" si="25"/>
        <v>0</v>
      </c>
      <c r="K103" s="35">
        <f t="shared" si="26"/>
        <v>0</v>
      </c>
      <c r="L103" s="70">
        <f t="shared" si="27"/>
        <v>0</v>
      </c>
      <c r="M103" s="70">
        <f t="shared" si="28"/>
        <v>0</v>
      </c>
    </row>
    <row r="104" spans="2:13" hidden="1">
      <c r="B104" t="s">
        <v>648</v>
      </c>
      <c r="C104" t="str">
        <f>Countries!D79</f>
        <v>Holy See</v>
      </c>
      <c r="D104" s="71">
        <f>INDEX(_Inf_Data,MATCH($C104,_Inf_Country,0),MATCH($C$4,_Inf_Day,0))*$D$11</f>
        <v>0</v>
      </c>
      <c r="E104" s="12">
        <f>INDEX(_Death_Data,MATCH($C104,_Death_Country,0),MATCH($C$4,_Death_Day,0))*$E$11</f>
        <v>0</v>
      </c>
      <c r="F104" s="57" t="e">
        <f t="shared" si="22"/>
        <v>#DIV/0!</v>
      </c>
      <c r="G104" s="64" t="e">
        <f>VLOOKUP(C104,Countries!$D$5:$E$250,2,FALSE)</f>
        <v>#N/A</v>
      </c>
      <c r="H104" s="60" t="e">
        <f t="shared" si="23"/>
        <v>#N/A</v>
      </c>
      <c r="I104" s="60" t="e">
        <f t="shared" si="24"/>
        <v>#N/A</v>
      </c>
      <c r="J104" s="35">
        <f t="shared" si="25"/>
        <v>0</v>
      </c>
      <c r="K104" s="35">
        <f t="shared" si="26"/>
        <v>0</v>
      </c>
      <c r="L104" s="70">
        <f t="shared" si="27"/>
        <v>0</v>
      </c>
      <c r="M104" s="70" t="e">
        <f t="shared" si="28"/>
        <v>#DIV/0!</v>
      </c>
    </row>
    <row r="105" spans="2:13" hidden="1">
      <c r="B105" t="s">
        <v>650</v>
      </c>
      <c r="C105" t="str">
        <f>Countries!D80</f>
        <v>Honduras</v>
      </c>
      <c r="D105" s="71">
        <f>INDEX(_Inf_Data,MATCH($C105,_Inf_Country,0),MATCH($C$4,_Inf_Day,0))*$D$11</f>
        <v>0</v>
      </c>
      <c r="E105" s="12">
        <f>INDEX(_Death_Data,MATCH($C105,_Death_Country,0),MATCH($C$4,_Death_Day,0))*$E$11</f>
        <v>107</v>
      </c>
      <c r="F105" s="57" t="e">
        <f t="shared" si="22"/>
        <v>#DIV/0!</v>
      </c>
      <c r="G105" s="64">
        <f>VLOOKUP(C105,Countries!$D$5:$E$250,2,FALSE)</f>
        <v>8400000</v>
      </c>
      <c r="H105" s="60" t="e">
        <f t="shared" si="23"/>
        <v>#VALUE!</v>
      </c>
      <c r="I105" s="60">
        <f t="shared" si="24"/>
        <v>1.2738095238095237</v>
      </c>
      <c r="J105" s="35">
        <f t="shared" si="25"/>
        <v>0</v>
      </c>
      <c r="K105" s="35">
        <f t="shared" si="26"/>
        <v>0</v>
      </c>
      <c r="L105" s="70">
        <f t="shared" si="27"/>
        <v>0</v>
      </c>
      <c r="M105" s="70">
        <f t="shared" si="28"/>
        <v>0</v>
      </c>
    </row>
    <row r="106" spans="2:13" hidden="1">
      <c r="B106" t="s">
        <v>648</v>
      </c>
      <c r="C106" t="str">
        <f>Countries!D81</f>
        <v>Hong Kong</v>
      </c>
      <c r="D106" s="71">
        <f>INDEX(_Inf_Data,MATCH($C106,_Inf_Country,0),MATCH($C$4,_Inf_Day,0))*$D$11</f>
        <v>0</v>
      </c>
      <c r="E106" s="12">
        <f>INDEX(_Death_Data,MATCH($C106,_Death_Country,0),MATCH($C$4,_Death_Day,0))*$E$11</f>
        <v>4</v>
      </c>
      <c r="F106" s="57" t="e">
        <f t="shared" si="22"/>
        <v>#DIV/0!</v>
      </c>
      <c r="G106" s="64">
        <f>VLOOKUP(C106,Countries!$D$5:$E$250,2,FALSE)</f>
        <v>7524000</v>
      </c>
      <c r="H106" s="60" t="e">
        <f t="shared" si="23"/>
        <v>#VALUE!</v>
      </c>
      <c r="I106" s="60">
        <f t="shared" si="24"/>
        <v>5.3163211057947898E-2</v>
      </c>
      <c r="J106" s="35">
        <f t="shared" si="25"/>
        <v>0</v>
      </c>
      <c r="K106" s="35">
        <f t="shared" si="26"/>
        <v>0</v>
      </c>
      <c r="L106" s="70">
        <f t="shared" si="27"/>
        <v>0</v>
      </c>
      <c r="M106" s="70">
        <f t="shared" si="28"/>
        <v>0</v>
      </c>
    </row>
    <row r="107" spans="2:13" hidden="1">
      <c r="B107" t="s">
        <v>636</v>
      </c>
      <c r="C107" t="str">
        <f>Countries!D82</f>
        <v>Hungary</v>
      </c>
      <c r="D107" s="72">
        <f>INDEX(_Inf_Data,MATCH($C107,_Inf_Country,0),MATCH($C$4,_Inf_Day,0))*$D$11</f>
        <v>0</v>
      </c>
      <c r="E107" s="12">
        <f>INDEX(_Death_Data,MATCH($C107,_Death_Country,0),MATCH($C$4,_Death_Day,0))*$E$11</f>
        <v>392</v>
      </c>
      <c r="F107" s="57" t="e">
        <f t="shared" si="22"/>
        <v>#DIV/0!</v>
      </c>
      <c r="G107" s="64">
        <f>VLOOKUP(C107,Countries!$D$5:$E$250,2,FALSE)</f>
        <v>9900000</v>
      </c>
      <c r="H107" s="60" t="e">
        <f t="shared" si="23"/>
        <v>#VALUE!</v>
      </c>
      <c r="I107" s="60">
        <f t="shared" si="24"/>
        <v>3.9595959595959598</v>
      </c>
      <c r="J107" s="35">
        <f t="shared" si="25"/>
        <v>0</v>
      </c>
      <c r="K107" s="35">
        <f t="shared" si="26"/>
        <v>0</v>
      </c>
      <c r="L107" s="70">
        <f t="shared" si="27"/>
        <v>0</v>
      </c>
      <c r="M107" s="70">
        <f t="shared" si="28"/>
        <v>0</v>
      </c>
    </row>
    <row r="108" spans="2:13" hidden="1">
      <c r="B108" t="s">
        <v>636</v>
      </c>
      <c r="C108" t="str">
        <f>Countries!D83</f>
        <v>Iceland</v>
      </c>
      <c r="D108" s="72">
        <f>INDEX(_Inf_Data,MATCH($C108,_Inf_Country,0),MATCH($C$4,_Inf_Day,0))*$D$11</f>
        <v>0</v>
      </c>
      <c r="E108" s="12">
        <f>INDEX(_Death_Data,MATCH($C108,_Death_Country,0),MATCH($C$4,_Death_Day,0))*$E$11</f>
        <v>10</v>
      </c>
      <c r="F108" s="57" t="e">
        <f t="shared" si="22"/>
        <v>#DIV/0!</v>
      </c>
      <c r="G108" s="64">
        <f>VLOOKUP(C108,Countries!$D$5:$E$250,2,FALSE)</f>
        <v>309000</v>
      </c>
      <c r="H108" s="60" t="e">
        <f t="shared" si="23"/>
        <v>#VALUE!</v>
      </c>
      <c r="I108" s="60">
        <f t="shared" si="24"/>
        <v>3.2362459546925568</v>
      </c>
      <c r="J108" s="35">
        <f t="shared" si="25"/>
        <v>0</v>
      </c>
      <c r="K108" s="35">
        <f t="shared" si="26"/>
        <v>0</v>
      </c>
      <c r="L108" s="70">
        <f t="shared" si="27"/>
        <v>0</v>
      </c>
      <c r="M108" s="70">
        <f t="shared" si="28"/>
        <v>0</v>
      </c>
    </row>
    <row r="109" spans="2:13" hidden="1">
      <c r="B109" t="s">
        <v>652</v>
      </c>
      <c r="C109" t="str">
        <f>Countries!D207</f>
        <v>Idaho</v>
      </c>
      <c r="D109" s="71">
        <f>INDEX(_Inf_Data,MATCH($C109,_Inf_Country,0),MATCH($C$5,_Inf_Day,0))*$D$11</f>
        <v>0</v>
      </c>
      <c r="E109" s="12">
        <f>INDEX(_Death_Data,MATCH($C109,_Death_Country,0),MATCH($C$5,_Death_Day,0))*$E$11</f>
        <v>63</v>
      </c>
      <c r="F109" s="57" t="e">
        <f t="shared" si="22"/>
        <v>#DIV/0!</v>
      </c>
      <c r="G109" s="64">
        <f>VLOOKUP(C109,Countries!$D$5:$E$250,2,FALSE)</f>
        <v>1790000</v>
      </c>
      <c r="H109" s="60" t="e">
        <f t="shared" si="23"/>
        <v>#VALUE!</v>
      </c>
      <c r="I109" s="60">
        <f t="shared" si="24"/>
        <v>3.5195530726256985</v>
      </c>
      <c r="J109" s="35">
        <f t="shared" si="25"/>
        <v>0</v>
      </c>
      <c r="K109" s="35">
        <f t="shared" si="26"/>
        <v>0</v>
      </c>
      <c r="L109" s="70">
        <f t="shared" si="27"/>
        <v>0</v>
      </c>
      <c r="M109" s="70">
        <f t="shared" si="28"/>
        <v>0</v>
      </c>
    </row>
    <row r="110" spans="2:13" hidden="1">
      <c r="B110" t="s">
        <v>652</v>
      </c>
      <c r="C110" t="str">
        <f>Countries!D208</f>
        <v>Illinois</v>
      </c>
      <c r="D110" s="72">
        <f t="shared" ref="D110:D117" si="29">INDEX(_Inf_Data,MATCH($C110,_Inf_Country,0),MATCH($C$4,_Inf_Day,0))*$D$11</f>
        <v>0</v>
      </c>
      <c r="E110" s="73">
        <f t="shared" ref="E110:E117" si="30">INDEX(_Death_Data,MATCH($C110,_Death_Country,0),MATCH($C$4,_Death_Day,0))*$E$11</f>
        <v>3241</v>
      </c>
      <c r="F110" s="57" t="e">
        <f t="shared" si="22"/>
        <v>#DIV/0!</v>
      </c>
      <c r="G110" s="64">
        <f>VLOOKUP(C110,Countries!$D$5:$E$250,2,FALSE)</f>
        <v>12670000</v>
      </c>
      <c r="H110" s="35" t="e">
        <f t="shared" si="23"/>
        <v>#VALUE!</v>
      </c>
      <c r="I110" s="35">
        <f t="shared" si="24"/>
        <v>25.58011049723757</v>
      </c>
      <c r="J110" s="35">
        <f t="shared" si="25"/>
        <v>0</v>
      </c>
      <c r="K110" s="35">
        <f t="shared" si="26"/>
        <v>0</v>
      </c>
      <c r="L110" s="70">
        <f t="shared" si="27"/>
        <v>0</v>
      </c>
      <c r="M110" s="70">
        <f t="shared" si="28"/>
        <v>0</v>
      </c>
    </row>
    <row r="111" spans="2:13" hidden="1">
      <c r="B111" t="s">
        <v>648</v>
      </c>
      <c r="C111" t="str">
        <f>Countries!D84</f>
        <v>India</v>
      </c>
      <c r="D111" s="72">
        <f t="shared" si="29"/>
        <v>0</v>
      </c>
      <c r="E111" s="73">
        <f t="shared" si="30"/>
        <v>1985</v>
      </c>
      <c r="F111" s="57" t="e">
        <f t="shared" si="22"/>
        <v>#DIV/0!</v>
      </c>
      <c r="G111" s="64">
        <f>VLOOKUP(C111,Countries!$D$5:$E$250,2,FALSE)</f>
        <v>1259700000</v>
      </c>
      <c r="H111" s="35" t="e">
        <f t="shared" si="23"/>
        <v>#VALUE!</v>
      </c>
      <c r="I111" s="35">
        <f t="shared" si="24"/>
        <v>0.15757720092085417</v>
      </c>
      <c r="J111" s="35">
        <f t="shared" si="25"/>
        <v>0</v>
      </c>
      <c r="K111" s="35">
        <f t="shared" si="26"/>
        <v>0</v>
      </c>
      <c r="L111" s="70">
        <f t="shared" si="27"/>
        <v>0</v>
      </c>
      <c r="M111" s="70">
        <f t="shared" si="28"/>
        <v>0</v>
      </c>
    </row>
    <row r="112" spans="2:13" hidden="1">
      <c r="B112" t="s">
        <v>652</v>
      </c>
      <c r="C112" t="str">
        <f>Countries!D209</f>
        <v>Indiana</v>
      </c>
      <c r="D112" s="71">
        <f t="shared" si="29"/>
        <v>0</v>
      </c>
      <c r="E112" s="12">
        <f t="shared" si="30"/>
        <v>1447</v>
      </c>
      <c r="F112" s="57" t="e">
        <f t="shared" si="22"/>
        <v>#DIV/0!</v>
      </c>
      <c r="G112" s="64">
        <f>VLOOKUP(C112,Countries!$D$5:$E$250,2,FALSE)</f>
        <v>6730000</v>
      </c>
      <c r="H112" s="60" t="e">
        <f t="shared" si="23"/>
        <v>#VALUE!</v>
      </c>
      <c r="I112" s="60">
        <f t="shared" si="24"/>
        <v>21.500742942050522</v>
      </c>
      <c r="J112" s="35">
        <f t="shared" si="25"/>
        <v>0</v>
      </c>
      <c r="K112" s="35">
        <f t="shared" si="26"/>
        <v>0</v>
      </c>
      <c r="L112" s="70">
        <f t="shared" si="27"/>
        <v>0</v>
      </c>
      <c r="M112" s="70">
        <f t="shared" si="28"/>
        <v>0</v>
      </c>
    </row>
    <row r="113" spans="2:13" hidden="1">
      <c r="B113" t="s">
        <v>648</v>
      </c>
      <c r="C113" t="str">
        <f>Countries!D85</f>
        <v>Indonesia</v>
      </c>
      <c r="D113" s="71">
        <f t="shared" si="29"/>
        <v>0</v>
      </c>
      <c r="E113" s="12">
        <f t="shared" si="30"/>
        <v>943</v>
      </c>
      <c r="F113" s="57" t="e">
        <f t="shared" si="22"/>
        <v>#DIV/0!</v>
      </c>
      <c r="G113" s="64">
        <f>VLOOKUP(C113,Countries!$D$5:$E$250,2,FALSE)</f>
        <v>241000000</v>
      </c>
      <c r="H113" s="60" t="e">
        <f t="shared" si="23"/>
        <v>#VALUE!</v>
      </c>
      <c r="I113" s="60">
        <f t="shared" si="24"/>
        <v>0.39128630705394191</v>
      </c>
      <c r="J113" s="35">
        <f t="shared" si="25"/>
        <v>0</v>
      </c>
      <c r="K113" s="35">
        <f t="shared" si="26"/>
        <v>0</v>
      </c>
      <c r="L113" s="70">
        <f t="shared" si="27"/>
        <v>0</v>
      </c>
      <c r="M113" s="70">
        <f t="shared" si="28"/>
        <v>0</v>
      </c>
    </row>
    <row r="114" spans="2:13" hidden="1">
      <c r="B114" t="s">
        <v>652</v>
      </c>
      <c r="C114" t="str">
        <f>Countries!D210</f>
        <v>Iowa</v>
      </c>
      <c r="D114" s="71">
        <f t="shared" si="29"/>
        <v>0</v>
      </c>
      <c r="E114" s="12">
        <f t="shared" si="30"/>
        <v>243</v>
      </c>
      <c r="F114" s="57" t="e">
        <f t="shared" si="22"/>
        <v>#DIV/0!</v>
      </c>
      <c r="G114" s="64">
        <f>VLOOKUP(C114,Countries!$D$5:$E$250,2,FALSE)</f>
        <v>3160000</v>
      </c>
      <c r="H114" s="60" t="e">
        <f t="shared" si="23"/>
        <v>#VALUE!</v>
      </c>
      <c r="I114" s="60">
        <f t="shared" si="24"/>
        <v>7.6898734177215191</v>
      </c>
      <c r="J114" s="35">
        <f t="shared" si="25"/>
        <v>0</v>
      </c>
      <c r="K114" s="35">
        <f t="shared" si="26"/>
        <v>0</v>
      </c>
      <c r="L114" s="70">
        <f t="shared" si="27"/>
        <v>0</v>
      </c>
      <c r="M114" s="70">
        <f t="shared" si="28"/>
        <v>0</v>
      </c>
    </row>
    <row r="115" spans="2:13" hidden="1">
      <c r="B115" t="s">
        <v>648</v>
      </c>
      <c r="C115" t="str">
        <f>Countries!D86</f>
        <v>Iran</v>
      </c>
      <c r="D115" s="72">
        <f t="shared" si="29"/>
        <v>0</v>
      </c>
      <c r="E115" s="73">
        <f t="shared" si="30"/>
        <v>6541</v>
      </c>
      <c r="F115" s="57" t="e">
        <f t="shared" si="22"/>
        <v>#DIV/0!</v>
      </c>
      <c r="G115" s="64">
        <f>VLOOKUP(C115,Countries!$D$5:$E$250,2,FALSE)</f>
        <v>78900000</v>
      </c>
      <c r="H115" s="35" t="e">
        <f t="shared" si="23"/>
        <v>#VALUE!</v>
      </c>
      <c r="I115" s="35">
        <f t="shared" si="24"/>
        <v>8.2902408111533585</v>
      </c>
      <c r="J115" s="35">
        <f t="shared" si="25"/>
        <v>0</v>
      </c>
      <c r="K115" s="35">
        <f t="shared" si="26"/>
        <v>0</v>
      </c>
      <c r="L115" s="70">
        <f t="shared" si="27"/>
        <v>0</v>
      </c>
      <c r="M115" s="70">
        <f t="shared" si="28"/>
        <v>0</v>
      </c>
    </row>
    <row r="116" spans="2:13" hidden="1">
      <c r="B116" t="s">
        <v>648</v>
      </c>
      <c r="C116" t="str">
        <f>Countries!D87</f>
        <v>Iraq</v>
      </c>
      <c r="D116" s="71">
        <f t="shared" si="29"/>
        <v>0</v>
      </c>
      <c r="E116" s="12">
        <f t="shared" si="30"/>
        <v>104</v>
      </c>
      <c r="F116" s="57" t="e">
        <f t="shared" si="22"/>
        <v>#DIV/0!</v>
      </c>
      <c r="G116" s="64">
        <f>VLOOKUP(C116,Countries!$D$5:$E$250,2,FALSE)</f>
        <v>33700000</v>
      </c>
      <c r="H116" s="60" t="e">
        <f t="shared" si="23"/>
        <v>#VALUE!</v>
      </c>
      <c r="I116" s="60">
        <f t="shared" si="24"/>
        <v>0.3086053412462908</v>
      </c>
      <c r="J116" s="35">
        <f t="shared" si="25"/>
        <v>0</v>
      </c>
      <c r="K116" s="35">
        <f t="shared" si="26"/>
        <v>0</v>
      </c>
      <c r="L116" s="70">
        <f t="shared" si="27"/>
        <v>0</v>
      </c>
      <c r="M116" s="70">
        <f t="shared" si="28"/>
        <v>0</v>
      </c>
    </row>
    <row r="117" spans="2:13">
      <c r="B117" t="s">
        <v>636</v>
      </c>
      <c r="C117" t="str">
        <f>Countries!D166</f>
        <v>Sweden</v>
      </c>
      <c r="D117" s="72">
        <f t="shared" si="29"/>
        <v>0</v>
      </c>
      <c r="E117" s="73">
        <f t="shared" si="30"/>
        <v>3175</v>
      </c>
      <c r="F117" s="57" t="e">
        <f t="shared" si="22"/>
        <v>#DIV/0!</v>
      </c>
      <c r="G117" s="64">
        <f>VLOOKUP(C117,Countries!$D$5:$E$250,2,FALSE)</f>
        <v>9500000</v>
      </c>
      <c r="H117" s="35" t="e">
        <f t="shared" si="23"/>
        <v>#VALUE!</v>
      </c>
      <c r="I117" s="35">
        <f t="shared" si="24"/>
        <v>33.421052631578945</v>
      </c>
      <c r="J117" s="35">
        <f t="shared" si="25"/>
        <v>0</v>
      </c>
      <c r="K117" s="35">
        <f t="shared" si="26"/>
        <v>0</v>
      </c>
      <c r="L117" s="70">
        <f t="shared" si="27"/>
        <v>0</v>
      </c>
      <c r="M117" s="70">
        <f t="shared" si="28"/>
        <v>0</v>
      </c>
    </row>
    <row r="118" spans="2:13" hidden="1">
      <c r="B118" t="s">
        <v>648</v>
      </c>
      <c r="C118" t="str">
        <f>Countries!D89</f>
        <v>Israel</v>
      </c>
      <c r="D118" s="71">
        <f>INDEX(_Inf_Data,MATCH($C118,_Inf_Country,0),MATCH($C$5,_Inf_Day,0))*$D$11</f>
        <v>0</v>
      </c>
      <c r="E118" s="12">
        <f>INDEX(_Death_Data,MATCH($C118,_Death_Country,0),MATCH($C$5,_Death_Day,0))*$E$11</f>
        <v>225</v>
      </c>
      <c r="F118" s="57" t="e">
        <f t="shared" si="22"/>
        <v>#DIV/0!</v>
      </c>
      <c r="G118" s="64">
        <f>VLOOKUP(C118,Countries!$D$5:$E$250,2,FALSE)</f>
        <v>7900000</v>
      </c>
      <c r="H118" s="60" t="e">
        <f t="shared" si="23"/>
        <v>#VALUE!</v>
      </c>
      <c r="I118" s="60">
        <f t="shared" si="24"/>
        <v>2.8481012658227849</v>
      </c>
      <c r="J118" s="35">
        <f t="shared" si="25"/>
        <v>0</v>
      </c>
      <c r="K118" s="35">
        <f t="shared" si="26"/>
        <v>0</v>
      </c>
      <c r="L118" s="70">
        <f t="shared" si="27"/>
        <v>0</v>
      </c>
      <c r="M118" s="70">
        <f t="shared" si="28"/>
        <v>0</v>
      </c>
    </row>
    <row r="119" spans="2:13">
      <c r="B119" t="s">
        <v>636</v>
      </c>
      <c r="C119" t="str">
        <f>Countries!D162</f>
        <v>Spain</v>
      </c>
      <c r="D119" s="72">
        <f>INDEX(_Inf_Data,MATCH($C119,_Inf_Country,0),MATCH($C$4,_Inf_Day,0))*$D$11</f>
        <v>0</v>
      </c>
      <c r="E119" s="73">
        <f>INDEX(_Death_Data,MATCH($C119,_Death_Country,0),MATCH($C$4,_Death_Day,0))*$E$11</f>
        <v>26299</v>
      </c>
      <c r="F119" s="57" t="e">
        <f t="shared" si="22"/>
        <v>#DIV/0!</v>
      </c>
      <c r="G119" s="64">
        <f>VLOOKUP(C119,Countries!$D$5:$E$250,2,FALSE)</f>
        <v>46200000</v>
      </c>
      <c r="H119" s="35" t="e">
        <f t="shared" si="23"/>
        <v>#VALUE!</v>
      </c>
      <c r="I119" s="35">
        <f t="shared" si="24"/>
        <v>56.924242424242422</v>
      </c>
      <c r="J119" s="35">
        <f t="shared" si="25"/>
        <v>0</v>
      </c>
      <c r="K119" s="35">
        <f t="shared" si="26"/>
        <v>0</v>
      </c>
      <c r="L119" s="70">
        <f t="shared" si="27"/>
        <v>0</v>
      </c>
      <c r="M119" s="70">
        <f t="shared" si="28"/>
        <v>0</v>
      </c>
    </row>
    <row r="120" spans="2:13" hidden="1">
      <c r="B120" t="s">
        <v>650</v>
      </c>
      <c r="C120" t="str">
        <f>Countries!D91</f>
        <v>Jamaica</v>
      </c>
      <c r="D120" s="71">
        <f>INDEX(_Inf_Data,MATCH($C120,_Inf_Country,0),MATCH($C$4,_Inf_Day,0))*$D$11</f>
        <v>0</v>
      </c>
      <c r="E120" s="12">
        <f>INDEX(_Death_Data,MATCH($C120,_Death_Country,0),MATCH($C$4,_Death_Day,0))*$E$11</f>
        <v>9</v>
      </c>
      <c r="F120" s="57" t="e">
        <f t="shared" si="22"/>
        <v>#DIV/0!</v>
      </c>
      <c r="G120" s="64">
        <f>VLOOKUP(C120,Countries!$D$5:$E$250,2,FALSE)</f>
        <v>2700000</v>
      </c>
      <c r="H120" s="60" t="e">
        <f t="shared" si="23"/>
        <v>#VALUE!</v>
      </c>
      <c r="I120" s="60">
        <f t="shared" si="24"/>
        <v>0.33333333333333331</v>
      </c>
      <c r="J120" s="35">
        <f t="shared" si="25"/>
        <v>0</v>
      </c>
      <c r="K120" s="35">
        <f t="shared" si="26"/>
        <v>0</v>
      </c>
      <c r="L120" s="70">
        <f t="shared" si="27"/>
        <v>0</v>
      </c>
      <c r="M120" s="70">
        <f t="shared" si="28"/>
        <v>0</v>
      </c>
    </row>
    <row r="121" spans="2:13" hidden="1">
      <c r="B121" t="s">
        <v>648</v>
      </c>
      <c r="C121" t="str">
        <f>Countries!D92</f>
        <v>Japan</v>
      </c>
      <c r="D121" s="71">
        <f>INDEX(_Inf_Data,MATCH($C121,_Inf_Country,0),MATCH($C$4,_Inf_Day,0))*$D$11</f>
        <v>0</v>
      </c>
      <c r="E121" s="12">
        <f>INDEX(_Death_Data,MATCH($C121,_Death_Country,0),MATCH($C$4,_Death_Day,0))*$E$11</f>
        <v>590</v>
      </c>
      <c r="F121" s="57" t="e">
        <f t="shared" si="22"/>
        <v>#DIV/0!</v>
      </c>
      <c r="G121" s="64">
        <f>VLOOKUP(C121,Countries!$D$5:$E$250,2,FALSE)</f>
        <v>127600000</v>
      </c>
      <c r="H121" s="60" t="e">
        <f t="shared" si="23"/>
        <v>#VALUE!</v>
      </c>
      <c r="I121" s="60">
        <f t="shared" si="24"/>
        <v>0.46238244514106586</v>
      </c>
      <c r="J121" s="35">
        <f t="shared" si="25"/>
        <v>0</v>
      </c>
      <c r="K121" s="35">
        <f t="shared" si="26"/>
        <v>0</v>
      </c>
      <c r="L121" s="70">
        <f t="shared" si="27"/>
        <v>0</v>
      </c>
      <c r="M121" s="70">
        <f t="shared" si="28"/>
        <v>0</v>
      </c>
    </row>
    <row r="122" spans="2:13" hidden="1">
      <c r="B122" t="s">
        <v>648</v>
      </c>
      <c r="C122" t="str">
        <f>Countries!D93</f>
        <v>Jordan</v>
      </c>
      <c r="D122" s="71">
        <f>INDEX(_Inf_Data,MATCH($C122,_Inf_Country,0),MATCH($C$4,_Inf_Day,0))*$D$11</f>
        <v>0</v>
      </c>
      <c r="E122" s="12">
        <f>INDEX(_Death_Data,MATCH($C122,_Death_Country,0),MATCH($C$4,_Death_Day,0))*$E$11</f>
        <v>9</v>
      </c>
      <c r="F122" s="57" t="e">
        <f t="shared" si="22"/>
        <v>#DIV/0!</v>
      </c>
      <c r="G122" s="64">
        <f>VLOOKUP(C122,Countries!$D$5:$E$250,2,FALSE)</f>
        <v>6300000</v>
      </c>
      <c r="H122" s="60" t="e">
        <f t="shared" si="23"/>
        <v>#VALUE!</v>
      </c>
      <c r="I122" s="60">
        <f t="shared" si="24"/>
        <v>0.14285714285714285</v>
      </c>
      <c r="J122" s="35">
        <f t="shared" si="25"/>
        <v>0</v>
      </c>
      <c r="K122" s="35">
        <f t="shared" si="26"/>
        <v>0</v>
      </c>
      <c r="L122" s="70">
        <f t="shared" si="27"/>
        <v>0</v>
      </c>
      <c r="M122" s="70">
        <f t="shared" si="28"/>
        <v>0</v>
      </c>
    </row>
    <row r="123" spans="2:13" hidden="1">
      <c r="B123" t="s">
        <v>652</v>
      </c>
      <c r="C123" t="str">
        <f>Countries!D211</f>
        <v>Kansas</v>
      </c>
      <c r="D123" s="71">
        <f>INDEX(_Inf_Data,MATCH($C123,_Inf_Country,0),MATCH($C$5,_Inf_Day,0))*$D$11</f>
        <v>0</v>
      </c>
      <c r="E123" s="12">
        <f>INDEX(_Death_Data,MATCH($C123,_Death_Country,0),MATCH($C$5,_Death_Day,0))*$E$11</f>
        <v>140</v>
      </c>
      <c r="F123" s="57" t="e">
        <f t="shared" si="22"/>
        <v>#DIV/0!</v>
      </c>
      <c r="G123" s="64">
        <f>VLOOKUP(C123,Countries!$D$5:$E$250,2,FALSE)</f>
        <v>2910000</v>
      </c>
      <c r="H123" s="60" t="e">
        <f t="shared" si="23"/>
        <v>#VALUE!</v>
      </c>
      <c r="I123" s="60">
        <f t="shared" si="24"/>
        <v>4.8109965635738829</v>
      </c>
      <c r="J123" s="35">
        <f t="shared" si="25"/>
        <v>0</v>
      </c>
      <c r="K123" s="35">
        <f t="shared" si="26"/>
        <v>0</v>
      </c>
      <c r="L123" s="70">
        <f t="shared" si="27"/>
        <v>0</v>
      </c>
      <c r="M123" s="70">
        <f t="shared" si="28"/>
        <v>0</v>
      </c>
    </row>
    <row r="124" spans="2:13" hidden="1">
      <c r="B124" t="s">
        <v>648</v>
      </c>
      <c r="C124" t="str">
        <f>Countries!D94</f>
        <v>Kazakhstan</v>
      </c>
      <c r="D124" s="71">
        <f>INDEX(_Inf_Data,MATCH($C124,_Inf_Country,0),MATCH($C$4,_Inf_Day,0))*$D$11</f>
        <v>0</v>
      </c>
      <c r="E124" s="12">
        <f>INDEX(_Death_Data,MATCH($C124,_Death_Country,0),MATCH($C$4,_Death_Day,0))*$E$11</f>
        <v>31</v>
      </c>
      <c r="F124" s="57" t="e">
        <f t="shared" si="22"/>
        <v>#DIV/0!</v>
      </c>
      <c r="G124" s="64">
        <f>VLOOKUP(C124,Countries!$D$5:$E$250,2,FALSE)</f>
        <v>16800000</v>
      </c>
      <c r="H124" s="60" t="e">
        <f t="shared" si="23"/>
        <v>#VALUE!</v>
      </c>
      <c r="I124" s="60">
        <f t="shared" si="24"/>
        <v>0.18452380952380953</v>
      </c>
      <c r="J124" s="35">
        <f t="shared" si="25"/>
        <v>0</v>
      </c>
      <c r="K124" s="35">
        <f t="shared" si="26"/>
        <v>0</v>
      </c>
      <c r="L124" s="70">
        <f t="shared" si="27"/>
        <v>0</v>
      </c>
      <c r="M124" s="70">
        <f t="shared" si="28"/>
        <v>0</v>
      </c>
    </row>
    <row r="125" spans="2:13" hidden="1">
      <c r="B125" t="s">
        <v>652</v>
      </c>
      <c r="C125" t="str">
        <f>Countries!D212</f>
        <v>Kentucky</v>
      </c>
      <c r="D125" s="71">
        <f>INDEX(_Inf_Data,MATCH($C125,_Inf_Country,0),MATCH($C$5,_Inf_Day,0))*$D$11</f>
        <v>0</v>
      </c>
      <c r="E125" s="12">
        <f>INDEX(_Death_Data,MATCH($C125,_Death_Country,0),MATCH($C$5,_Death_Day,0))*$E$11</f>
        <v>246</v>
      </c>
      <c r="F125" s="57" t="e">
        <f t="shared" si="22"/>
        <v>#DIV/0!</v>
      </c>
      <c r="G125" s="64">
        <f>VLOOKUP(C125,Countries!$D$5:$E$250,2,FALSE)</f>
        <v>4470000</v>
      </c>
      <c r="H125" s="60" t="e">
        <f t="shared" si="23"/>
        <v>#VALUE!</v>
      </c>
      <c r="I125" s="60">
        <f t="shared" si="24"/>
        <v>5.5033557046979862</v>
      </c>
      <c r="J125" s="35">
        <f t="shared" si="25"/>
        <v>0</v>
      </c>
      <c r="K125" s="35">
        <f t="shared" si="26"/>
        <v>0</v>
      </c>
      <c r="L125" s="70">
        <f t="shared" si="27"/>
        <v>0</v>
      </c>
      <c r="M125" s="70">
        <f t="shared" si="28"/>
        <v>0</v>
      </c>
    </row>
    <row r="126" spans="2:13" hidden="1">
      <c r="B126" t="s">
        <v>649</v>
      </c>
      <c r="C126" t="str">
        <f>Countries!D95</f>
        <v>Kenya</v>
      </c>
      <c r="D126" s="71">
        <f t="shared" ref="D126:D140" si="31">INDEX(_Inf_Data,MATCH($C126,_Inf_Country,0),MATCH($C$4,_Inf_Day,0))*$D$11</f>
        <v>0</v>
      </c>
      <c r="E126" s="12">
        <f t="shared" ref="E126:E140" si="32">INDEX(_Death_Data,MATCH($C126,_Death_Country,0),MATCH($C$4,_Death_Day,0))*$E$11</f>
        <v>29</v>
      </c>
      <c r="F126" s="57" t="e">
        <f t="shared" si="22"/>
        <v>#DIV/0!</v>
      </c>
      <c r="G126" s="64">
        <f>VLOOKUP(C126,Countries!$D$5:$E$250,2,FALSE)</f>
        <v>43900000</v>
      </c>
      <c r="H126" s="60" t="e">
        <f t="shared" si="23"/>
        <v>#VALUE!</v>
      </c>
      <c r="I126" s="60">
        <f t="shared" si="24"/>
        <v>6.6059225512528477E-2</v>
      </c>
      <c r="J126" s="35">
        <f t="shared" si="25"/>
        <v>0</v>
      </c>
      <c r="K126" s="35">
        <f t="shared" si="26"/>
        <v>0</v>
      </c>
      <c r="L126" s="70">
        <f t="shared" si="27"/>
        <v>0</v>
      </c>
      <c r="M126" s="70">
        <f t="shared" si="28"/>
        <v>0</v>
      </c>
    </row>
    <row r="127" spans="2:13" hidden="1">
      <c r="B127" t="s">
        <v>648</v>
      </c>
      <c r="C127" t="str">
        <f>Countries!D96</f>
        <v>Korea, South</v>
      </c>
      <c r="D127" s="71">
        <f t="shared" si="31"/>
        <v>0</v>
      </c>
      <c r="E127" s="12">
        <f t="shared" si="32"/>
        <v>256</v>
      </c>
      <c r="F127" s="57" t="e">
        <f t="shared" si="22"/>
        <v>#DIV/0!</v>
      </c>
      <c r="G127" s="64">
        <f>VLOOKUP(C127,Countries!$D$5:$E$250,2,FALSE)</f>
        <v>51640000</v>
      </c>
      <c r="H127" s="60" t="e">
        <f t="shared" si="23"/>
        <v>#VALUE!</v>
      </c>
      <c r="I127" s="60">
        <f t="shared" si="24"/>
        <v>0.49573973663826493</v>
      </c>
      <c r="J127" s="35">
        <f t="shared" si="25"/>
        <v>0</v>
      </c>
      <c r="K127" s="35">
        <f t="shared" si="26"/>
        <v>0</v>
      </c>
      <c r="L127" s="70">
        <f t="shared" si="27"/>
        <v>0</v>
      </c>
      <c r="M127" s="70">
        <f t="shared" si="28"/>
        <v>0</v>
      </c>
    </row>
    <row r="128" spans="2:13" hidden="1">
      <c r="B128" t="s">
        <v>636</v>
      </c>
      <c r="C128" t="str">
        <f>Countries!D97</f>
        <v>Kosovo</v>
      </c>
      <c r="D128" s="72">
        <f t="shared" si="31"/>
        <v>0</v>
      </c>
      <c r="E128" s="12">
        <f t="shared" si="32"/>
        <v>27</v>
      </c>
      <c r="F128" s="57" t="e">
        <f t="shared" si="22"/>
        <v>#DIV/0!</v>
      </c>
      <c r="G128" s="64">
        <f>VLOOKUP(C128,Countries!$D$5:$E$250,2,FALSE)</f>
        <v>1800000</v>
      </c>
      <c r="H128" s="60" t="e">
        <f t="shared" si="23"/>
        <v>#VALUE!</v>
      </c>
      <c r="I128" s="60">
        <f t="shared" si="24"/>
        <v>1.5</v>
      </c>
      <c r="J128" s="35">
        <f t="shared" si="25"/>
        <v>0</v>
      </c>
      <c r="K128" s="35">
        <f t="shared" si="26"/>
        <v>0</v>
      </c>
      <c r="L128" s="70">
        <f t="shared" si="27"/>
        <v>0</v>
      </c>
      <c r="M128" s="70">
        <f t="shared" si="28"/>
        <v>0</v>
      </c>
    </row>
    <row r="129" spans="2:13" hidden="1">
      <c r="B129" t="s">
        <v>648</v>
      </c>
      <c r="C129" t="str">
        <f>Countries!D98</f>
        <v>Kuwait</v>
      </c>
      <c r="D129" s="71">
        <f t="shared" si="31"/>
        <v>0</v>
      </c>
      <c r="E129" s="12">
        <f t="shared" si="32"/>
        <v>47</v>
      </c>
      <c r="F129" s="57" t="e">
        <f t="shared" si="22"/>
        <v>#DIV/0!</v>
      </c>
      <c r="G129" s="64">
        <f>VLOOKUP(C129,Countries!$D$5:$E$250,2,FALSE)</f>
        <v>2900000</v>
      </c>
      <c r="H129" s="60" t="e">
        <f t="shared" si="23"/>
        <v>#VALUE!</v>
      </c>
      <c r="I129" s="60">
        <f t="shared" si="24"/>
        <v>1.6206896551724137</v>
      </c>
      <c r="J129" s="35">
        <f t="shared" si="25"/>
        <v>0</v>
      </c>
      <c r="K129" s="35">
        <f t="shared" si="26"/>
        <v>0</v>
      </c>
      <c r="L129" s="70">
        <f t="shared" si="27"/>
        <v>0</v>
      </c>
      <c r="M129" s="70">
        <f t="shared" si="28"/>
        <v>0</v>
      </c>
    </row>
    <row r="130" spans="2:13" hidden="1">
      <c r="B130" t="s">
        <v>648</v>
      </c>
      <c r="C130" t="str">
        <f>Countries!D99</f>
        <v>Kyrgyzstan</v>
      </c>
      <c r="D130" s="71">
        <f t="shared" si="31"/>
        <v>0</v>
      </c>
      <c r="E130" s="12">
        <f t="shared" si="32"/>
        <v>12</v>
      </c>
      <c r="F130" s="57" t="e">
        <f t="shared" si="22"/>
        <v>#DIV/0!</v>
      </c>
      <c r="G130" s="64">
        <f>VLOOKUP(C130,Countries!$D$5:$E$250,2,FALSE)</f>
        <v>5700000</v>
      </c>
      <c r="H130" s="60" t="e">
        <f t="shared" si="23"/>
        <v>#VALUE!</v>
      </c>
      <c r="I130" s="60">
        <f t="shared" si="24"/>
        <v>0.21052631578947367</v>
      </c>
      <c r="J130" s="35">
        <f t="shared" si="25"/>
        <v>0</v>
      </c>
      <c r="K130" s="35">
        <f t="shared" si="26"/>
        <v>0</v>
      </c>
      <c r="L130" s="70">
        <f t="shared" si="27"/>
        <v>0</v>
      </c>
      <c r="M130" s="70">
        <f t="shared" si="28"/>
        <v>0</v>
      </c>
    </row>
    <row r="131" spans="2:13" hidden="1">
      <c r="B131" t="s">
        <v>648</v>
      </c>
      <c r="C131" t="str">
        <f>Countries!D100</f>
        <v>Laos</v>
      </c>
      <c r="D131" s="71">
        <f t="shared" si="31"/>
        <v>0</v>
      </c>
      <c r="E131" s="12">
        <f t="shared" si="32"/>
        <v>0</v>
      </c>
      <c r="F131" s="57" t="e">
        <f t="shared" si="22"/>
        <v>#DIV/0!</v>
      </c>
      <c r="G131" s="64">
        <f>VLOOKUP(C131,Countries!$D$5:$E$250,2,FALSE)</f>
        <v>6500000</v>
      </c>
      <c r="H131" s="60" t="e">
        <f t="shared" si="23"/>
        <v>#VALUE!</v>
      </c>
      <c r="I131" s="60">
        <f t="shared" si="24"/>
        <v>0</v>
      </c>
      <c r="J131" s="35">
        <f t="shared" si="25"/>
        <v>0</v>
      </c>
      <c r="K131" s="35">
        <f t="shared" si="26"/>
        <v>0</v>
      </c>
      <c r="L131" s="70">
        <f t="shared" si="27"/>
        <v>0</v>
      </c>
      <c r="M131" s="70" t="e">
        <f t="shared" si="28"/>
        <v>#DIV/0!</v>
      </c>
    </row>
    <row r="132" spans="2:13" hidden="1">
      <c r="B132" t="s">
        <v>636</v>
      </c>
      <c r="C132" t="str">
        <f>Countries!D101</f>
        <v>Latvia</v>
      </c>
      <c r="D132" s="72">
        <f t="shared" si="31"/>
        <v>0</v>
      </c>
      <c r="E132" s="12">
        <f t="shared" si="32"/>
        <v>18</v>
      </c>
      <c r="F132" s="57" t="e">
        <f t="shared" si="22"/>
        <v>#DIV/0!</v>
      </c>
      <c r="G132" s="64">
        <f>VLOOKUP(C132,Countries!$D$5:$E$250,2,FALSE)</f>
        <v>2000000</v>
      </c>
      <c r="H132" s="60" t="e">
        <f t="shared" si="23"/>
        <v>#VALUE!</v>
      </c>
      <c r="I132" s="60">
        <f t="shared" si="24"/>
        <v>0.9</v>
      </c>
      <c r="J132" s="35">
        <f t="shared" si="25"/>
        <v>0</v>
      </c>
      <c r="K132" s="35">
        <f t="shared" si="26"/>
        <v>0</v>
      </c>
      <c r="L132" s="70">
        <f t="shared" si="27"/>
        <v>0</v>
      </c>
      <c r="M132" s="70">
        <f t="shared" si="28"/>
        <v>0</v>
      </c>
    </row>
    <row r="133" spans="2:13" hidden="1">
      <c r="B133" t="s">
        <v>648</v>
      </c>
      <c r="C133" t="str">
        <f>Countries!D102</f>
        <v>Lebanon</v>
      </c>
      <c r="D133" s="71">
        <f t="shared" si="31"/>
        <v>0</v>
      </c>
      <c r="E133" s="12">
        <f t="shared" si="32"/>
        <v>26</v>
      </c>
      <c r="F133" s="57" t="e">
        <f t="shared" si="22"/>
        <v>#DIV/0!</v>
      </c>
      <c r="G133" s="64">
        <f>VLOOKUP(C133,Countries!$D$5:$E$250,2,FALSE)</f>
        <v>4300000</v>
      </c>
      <c r="H133" s="60" t="e">
        <f t="shared" si="23"/>
        <v>#VALUE!</v>
      </c>
      <c r="I133" s="60">
        <f t="shared" si="24"/>
        <v>0.60465116279069764</v>
      </c>
      <c r="J133" s="35">
        <f t="shared" si="25"/>
        <v>0</v>
      </c>
      <c r="K133" s="35">
        <f t="shared" si="26"/>
        <v>0</v>
      </c>
      <c r="L133" s="70">
        <f t="shared" si="27"/>
        <v>0</v>
      </c>
      <c r="M133" s="70">
        <f t="shared" si="28"/>
        <v>0</v>
      </c>
    </row>
    <row r="134" spans="2:13" hidden="1">
      <c r="B134" t="s">
        <v>649</v>
      </c>
      <c r="C134" t="str">
        <f>Countries!D103</f>
        <v>Liberia</v>
      </c>
      <c r="D134" s="71">
        <f t="shared" si="31"/>
        <v>0</v>
      </c>
      <c r="E134" s="12">
        <f t="shared" si="32"/>
        <v>20</v>
      </c>
      <c r="F134" s="57" t="e">
        <f t="shared" si="22"/>
        <v>#DIV/0!</v>
      </c>
      <c r="G134" s="64">
        <f>VLOOKUP(C134,Countries!$D$5:$E$250,2,FALSE)</f>
        <v>4200000</v>
      </c>
      <c r="H134" s="60" t="e">
        <f t="shared" si="23"/>
        <v>#VALUE!</v>
      </c>
      <c r="I134" s="60">
        <f t="shared" si="24"/>
        <v>0.47619047619047616</v>
      </c>
      <c r="J134" s="35">
        <f t="shared" si="25"/>
        <v>0</v>
      </c>
      <c r="K134" s="35">
        <f t="shared" si="26"/>
        <v>0</v>
      </c>
      <c r="L134" s="70">
        <f t="shared" si="27"/>
        <v>0</v>
      </c>
      <c r="M134" s="70">
        <f t="shared" si="28"/>
        <v>0</v>
      </c>
    </row>
    <row r="135" spans="2:13" hidden="1">
      <c r="B135" t="s">
        <v>649</v>
      </c>
      <c r="C135" t="str">
        <f>Countries!D104</f>
        <v>Libya</v>
      </c>
      <c r="D135" s="71">
        <f t="shared" si="31"/>
        <v>0</v>
      </c>
      <c r="E135" s="12">
        <f t="shared" si="32"/>
        <v>3</v>
      </c>
      <c r="F135" s="57" t="e">
        <f t="shared" si="22"/>
        <v>#DIV/0!</v>
      </c>
      <c r="G135" s="64">
        <f>VLOOKUP(C135,Countries!$D$5:$E$250,2,FALSE)</f>
        <v>6500000</v>
      </c>
      <c r="H135" s="60" t="e">
        <f t="shared" si="23"/>
        <v>#VALUE!</v>
      </c>
      <c r="I135" s="60">
        <f t="shared" si="24"/>
        <v>4.6153846153846156E-2</v>
      </c>
      <c r="J135" s="35">
        <f t="shared" si="25"/>
        <v>0</v>
      </c>
      <c r="K135" s="35">
        <f t="shared" si="26"/>
        <v>0</v>
      </c>
      <c r="L135" s="70">
        <f t="shared" si="27"/>
        <v>0</v>
      </c>
      <c r="M135" s="70">
        <f t="shared" si="28"/>
        <v>0</v>
      </c>
    </row>
    <row r="136" spans="2:13" hidden="1">
      <c r="B136" t="s">
        <v>636</v>
      </c>
      <c r="C136" t="str">
        <f>Countries!D105</f>
        <v>Liechtenstein</v>
      </c>
      <c r="D136" s="72">
        <f t="shared" si="31"/>
        <v>0</v>
      </c>
      <c r="E136" s="12">
        <f t="shared" si="32"/>
        <v>1</v>
      </c>
      <c r="F136" s="57" t="e">
        <f t="shared" si="22"/>
        <v>#DIV/0!</v>
      </c>
      <c r="G136" s="64">
        <f>VLOOKUP(C136,Countries!$D$5:$E$250,2,FALSE)</f>
        <v>38557</v>
      </c>
      <c r="H136" s="60" t="e">
        <f t="shared" si="23"/>
        <v>#VALUE!</v>
      </c>
      <c r="I136" s="60">
        <f t="shared" si="24"/>
        <v>2.5935627771870218</v>
      </c>
      <c r="J136" s="35">
        <f t="shared" si="25"/>
        <v>0</v>
      </c>
      <c r="K136" s="35">
        <f t="shared" si="26"/>
        <v>0</v>
      </c>
      <c r="L136" s="70">
        <f t="shared" si="27"/>
        <v>0</v>
      </c>
      <c r="M136" s="70">
        <f t="shared" si="28"/>
        <v>0</v>
      </c>
    </row>
    <row r="137" spans="2:13" hidden="1">
      <c r="B137" t="s">
        <v>636</v>
      </c>
      <c r="C137" t="str">
        <f>Countries!D106</f>
        <v>Lithuania</v>
      </c>
      <c r="D137" s="72">
        <f t="shared" si="31"/>
        <v>0</v>
      </c>
      <c r="E137" s="12">
        <f t="shared" si="32"/>
        <v>49</v>
      </c>
      <c r="F137" s="57" t="e">
        <f t="shared" si="22"/>
        <v>#DIV/0!</v>
      </c>
      <c r="G137" s="64">
        <f>VLOOKUP(C137,Countries!$D$5:$E$250,2,FALSE)</f>
        <v>3000000</v>
      </c>
      <c r="H137" s="60" t="e">
        <f t="shared" si="23"/>
        <v>#VALUE!</v>
      </c>
      <c r="I137" s="60">
        <f t="shared" si="24"/>
        <v>1.6333333333333333</v>
      </c>
      <c r="J137" s="35">
        <f t="shared" si="25"/>
        <v>0</v>
      </c>
      <c r="K137" s="35">
        <f t="shared" si="26"/>
        <v>0</v>
      </c>
      <c r="L137" s="70">
        <f t="shared" si="27"/>
        <v>0</v>
      </c>
      <c r="M137" s="70">
        <f t="shared" si="28"/>
        <v>0</v>
      </c>
    </row>
    <row r="138" spans="2:13" hidden="1">
      <c r="B138" t="s">
        <v>652</v>
      </c>
      <c r="C138" t="str">
        <f>Countries!D213</f>
        <v>Louisiana</v>
      </c>
      <c r="D138" s="72">
        <f t="shared" si="31"/>
        <v>0</v>
      </c>
      <c r="E138" s="73">
        <f t="shared" si="32"/>
        <v>2227</v>
      </c>
      <c r="F138" s="57" t="e">
        <f t="shared" si="22"/>
        <v>#DIV/0!</v>
      </c>
      <c r="G138" s="64">
        <f>VLOOKUP(C138,Countries!$D$5:$E$250,2,FALSE)</f>
        <v>4650000</v>
      </c>
      <c r="H138" s="35" t="e">
        <f t="shared" si="23"/>
        <v>#VALUE!</v>
      </c>
      <c r="I138" s="35">
        <f t="shared" si="24"/>
        <v>47.892473118279568</v>
      </c>
      <c r="J138" s="35">
        <f t="shared" si="25"/>
        <v>0</v>
      </c>
      <c r="K138" s="35">
        <f t="shared" si="26"/>
        <v>0</v>
      </c>
      <c r="L138" s="70">
        <f t="shared" si="27"/>
        <v>0</v>
      </c>
      <c r="M138" s="70">
        <f t="shared" si="28"/>
        <v>0</v>
      </c>
    </row>
    <row r="139" spans="2:13" hidden="1">
      <c r="B139" t="s">
        <v>636</v>
      </c>
      <c r="C139" t="str">
        <f>Countries!D107</f>
        <v>Luxembourg</v>
      </c>
      <c r="D139" s="72">
        <f t="shared" si="31"/>
        <v>0</v>
      </c>
      <c r="E139" s="12">
        <f t="shared" si="32"/>
        <v>100</v>
      </c>
      <c r="F139" s="57" t="e">
        <f t="shared" si="22"/>
        <v>#DIV/0!</v>
      </c>
      <c r="G139" s="64">
        <f>VLOOKUP(C139,Countries!$D$5:$E$250,2,FALSE)</f>
        <v>630000</v>
      </c>
      <c r="H139" s="60" t="e">
        <f t="shared" si="23"/>
        <v>#VALUE!</v>
      </c>
      <c r="I139" s="60">
        <f t="shared" si="24"/>
        <v>15.873015873015873</v>
      </c>
      <c r="J139" s="35">
        <f t="shared" si="25"/>
        <v>0</v>
      </c>
      <c r="K139" s="35">
        <f t="shared" si="26"/>
        <v>0</v>
      </c>
      <c r="L139" s="70">
        <f t="shared" si="27"/>
        <v>0</v>
      </c>
      <c r="M139" s="70">
        <f t="shared" si="28"/>
        <v>0</v>
      </c>
    </row>
    <row r="140" spans="2:13" hidden="1">
      <c r="B140" t="s">
        <v>649</v>
      </c>
      <c r="C140" t="str">
        <f>Countries!D108</f>
        <v>Madagascar</v>
      </c>
      <c r="D140" s="71">
        <f t="shared" si="31"/>
        <v>0</v>
      </c>
      <c r="E140" s="12">
        <f t="shared" si="32"/>
        <v>0</v>
      </c>
      <c r="F140" s="57" t="e">
        <f t="shared" si="22"/>
        <v>#DIV/0!</v>
      </c>
      <c r="G140" s="64">
        <f>VLOOKUP(C140,Countries!$D$5:$E$250,2,FALSE)</f>
        <v>21900000</v>
      </c>
      <c r="H140" s="60" t="e">
        <f t="shared" si="23"/>
        <v>#VALUE!</v>
      </c>
      <c r="I140" s="60">
        <f t="shared" si="24"/>
        <v>0</v>
      </c>
      <c r="J140" s="35">
        <f t="shared" si="25"/>
        <v>0</v>
      </c>
      <c r="K140" s="35">
        <f t="shared" si="26"/>
        <v>0</v>
      </c>
      <c r="L140" s="70">
        <f t="shared" si="27"/>
        <v>0</v>
      </c>
      <c r="M140" s="70" t="e">
        <f t="shared" si="28"/>
        <v>#DIV/0!</v>
      </c>
    </row>
    <row r="141" spans="2:13" hidden="1">
      <c r="B141" t="s">
        <v>652</v>
      </c>
      <c r="C141" t="str">
        <f>Countries!D214</f>
        <v>Maine</v>
      </c>
      <c r="D141" s="71">
        <f>INDEX(_Inf_Data,MATCH($C141,_Inf_Country,0),MATCH($C$5,_Inf_Day,0))*$D$11</f>
        <v>0</v>
      </c>
      <c r="E141" s="12">
        <f>INDEX(_Death_Data,MATCH($C141,_Death_Country,0),MATCH($C$5,_Death_Day,0))*$E$11</f>
        <v>55</v>
      </c>
      <c r="F141" s="57" t="e">
        <f t="shared" si="22"/>
        <v>#DIV/0!</v>
      </c>
      <c r="G141" s="64">
        <f>VLOOKUP(C141,Countries!$D$5:$E$250,2,FALSE)</f>
        <v>1340000</v>
      </c>
      <c r="H141" s="60" t="e">
        <f t="shared" si="23"/>
        <v>#VALUE!</v>
      </c>
      <c r="I141" s="60">
        <f t="shared" si="24"/>
        <v>4.1044776119402986</v>
      </c>
      <c r="J141" s="35">
        <f t="shared" si="25"/>
        <v>0</v>
      </c>
      <c r="K141" s="35">
        <f t="shared" si="26"/>
        <v>0</v>
      </c>
      <c r="L141" s="70">
        <f t="shared" si="27"/>
        <v>0</v>
      </c>
      <c r="M141" s="70">
        <f t="shared" si="28"/>
        <v>0</v>
      </c>
    </row>
    <row r="142" spans="2:13" hidden="1">
      <c r="B142" t="s">
        <v>649</v>
      </c>
      <c r="C142" t="str">
        <f>Countries!D109</f>
        <v>Malawi</v>
      </c>
      <c r="D142" s="71">
        <f t="shared" ref="D142:D158" si="33">INDEX(_Inf_Data,MATCH($C142,_Inf_Country,0),MATCH($C$4,_Inf_Day,0))*$D$11</f>
        <v>0</v>
      </c>
      <c r="E142" s="12">
        <f t="shared" ref="E142:E158" si="34">INDEX(_Death_Data,MATCH($C142,_Death_Country,0),MATCH($C$4,_Death_Day,0))*$E$11</f>
        <v>3</v>
      </c>
      <c r="F142" s="57" t="e">
        <f t="shared" si="22"/>
        <v>#DIV/0!</v>
      </c>
      <c r="G142" s="64">
        <f>VLOOKUP(C142,Countries!$D$5:$E$250,2,FALSE)</f>
        <v>15900000</v>
      </c>
      <c r="H142" s="60" t="e">
        <f t="shared" si="23"/>
        <v>#VALUE!</v>
      </c>
      <c r="I142" s="60">
        <f t="shared" si="24"/>
        <v>1.8867924528301886E-2</v>
      </c>
      <c r="J142" s="35">
        <f t="shared" si="25"/>
        <v>0</v>
      </c>
      <c r="K142" s="35">
        <f t="shared" si="26"/>
        <v>0</v>
      </c>
      <c r="L142" s="70">
        <f t="shared" si="27"/>
        <v>0</v>
      </c>
      <c r="M142" s="70">
        <f t="shared" si="28"/>
        <v>0</v>
      </c>
    </row>
    <row r="143" spans="2:13" hidden="1">
      <c r="B143" t="s">
        <v>648</v>
      </c>
      <c r="C143" t="str">
        <f>Countries!D110</f>
        <v>Malaysia</v>
      </c>
      <c r="D143" s="71">
        <f t="shared" si="33"/>
        <v>0</v>
      </c>
      <c r="E143" s="12">
        <f t="shared" si="34"/>
        <v>107</v>
      </c>
      <c r="F143" s="57" t="e">
        <f t="shared" si="22"/>
        <v>#DIV/0!</v>
      </c>
      <c r="G143" s="64">
        <f>VLOOKUP(C143,Countries!$D$5:$E$250,2,FALSE)</f>
        <v>29000000</v>
      </c>
      <c r="H143" s="60" t="e">
        <f t="shared" si="23"/>
        <v>#VALUE!</v>
      </c>
      <c r="I143" s="60">
        <f t="shared" si="24"/>
        <v>0.36896551724137933</v>
      </c>
      <c r="J143" s="35">
        <f t="shared" si="25"/>
        <v>0</v>
      </c>
      <c r="K143" s="35">
        <f t="shared" si="26"/>
        <v>0</v>
      </c>
      <c r="L143" s="70">
        <f t="shared" si="27"/>
        <v>0</v>
      </c>
      <c r="M143" s="70">
        <f t="shared" si="28"/>
        <v>0</v>
      </c>
    </row>
    <row r="144" spans="2:13" hidden="1">
      <c r="B144" t="s">
        <v>648</v>
      </c>
      <c r="C144" t="str">
        <f>Countries!D111</f>
        <v>Maldives</v>
      </c>
      <c r="D144" s="71">
        <f t="shared" si="33"/>
        <v>0</v>
      </c>
      <c r="E144" s="12">
        <f t="shared" si="34"/>
        <v>3</v>
      </c>
      <c r="F144" s="57" t="e">
        <f t="shared" si="22"/>
        <v>#DIV/0!</v>
      </c>
      <c r="G144" s="64">
        <f>VLOOKUP(C144,Countries!$D$5:$E$250,2,FALSE)</f>
        <v>300000</v>
      </c>
      <c r="H144" s="60" t="e">
        <f t="shared" si="23"/>
        <v>#VALUE!</v>
      </c>
      <c r="I144" s="60">
        <f t="shared" si="24"/>
        <v>1</v>
      </c>
      <c r="J144" s="35">
        <f t="shared" si="25"/>
        <v>0</v>
      </c>
      <c r="K144" s="35">
        <f t="shared" si="26"/>
        <v>0</v>
      </c>
      <c r="L144" s="70">
        <f t="shared" si="27"/>
        <v>0</v>
      </c>
      <c r="M144" s="70">
        <f t="shared" si="28"/>
        <v>0</v>
      </c>
    </row>
    <row r="145" spans="2:13" hidden="1">
      <c r="B145" t="s">
        <v>649</v>
      </c>
      <c r="C145" t="str">
        <f>Countries!D112</f>
        <v>Mali</v>
      </c>
      <c r="D145" s="71">
        <f t="shared" si="33"/>
        <v>0</v>
      </c>
      <c r="E145" s="12">
        <f t="shared" si="34"/>
        <v>35</v>
      </c>
      <c r="F145" s="57" t="e">
        <f t="shared" si="22"/>
        <v>#DIV/0!</v>
      </c>
      <c r="G145" s="64">
        <f>VLOOKUP(C145,Countries!$D$5:$E$250,2,FALSE)</f>
        <v>16000000</v>
      </c>
      <c r="H145" s="60" t="e">
        <f t="shared" si="23"/>
        <v>#VALUE!</v>
      </c>
      <c r="I145" s="60">
        <f t="shared" si="24"/>
        <v>0.21875</v>
      </c>
      <c r="J145" s="35">
        <f t="shared" si="25"/>
        <v>0</v>
      </c>
      <c r="K145" s="35">
        <f t="shared" si="26"/>
        <v>0</v>
      </c>
      <c r="L145" s="70">
        <f t="shared" si="27"/>
        <v>0</v>
      </c>
      <c r="M145" s="70">
        <f t="shared" si="28"/>
        <v>0</v>
      </c>
    </row>
    <row r="146" spans="2:13" hidden="1">
      <c r="B146" t="s">
        <v>636</v>
      </c>
      <c r="C146" t="str">
        <f>Countries!D113</f>
        <v>Malta</v>
      </c>
      <c r="D146" s="72">
        <f t="shared" si="33"/>
        <v>0</v>
      </c>
      <c r="E146" s="12">
        <f t="shared" si="34"/>
        <v>5</v>
      </c>
      <c r="F146" s="57" t="e">
        <f t="shared" si="22"/>
        <v>#DIV/0!</v>
      </c>
      <c r="G146" s="64">
        <f>VLOOKUP(C146,Countries!$D$5:$E$250,2,FALSE)</f>
        <v>493559</v>
      </c>
      <c r="H146" s="60" t="e">
        <f t="shared" si="23"/>
        <v>#VALUE!</v>
      </c>
      <c r="I146" s="60">
        <f t="shared" si="24"/>
        <v>1.0130501115368173</v>
      </c>
      <c r="J146" s="35">
        <f t="shared" si="25"/>
        <v>0</v>
      </c>
      <c r="K146" s="35">
        <f t="shared" si="26"/>
        <v>0</v>
      </c>
      <c r="L146" s="70">
        <f t="shared" si="27"/>
        <v>0</v>
      </c>
      <c r="M146" s="70">
        <f t="shared" si="28"/>
        <v>0</v>
      </c>
    </row>
    <row r="147" spans="2:13" hidden="1">
      <c r="B147" t="s">
        <v>652</v>
      </c>
      <c r="C147" t="str">
        <f>Countries!D215</f>
        <v>Maryland</v>
      </c>
      <c r="D147" s="72">
        <f t="shared" si="33"/>
        <v>0</v>
      </c>
      <c r="E147" s="73">
        <f t="shared" si="34"/>
        <v>1560</v>
      </c>
      <c r="F147" s="57" t="e">
        <f t="shared" si="22"/>
        <v>#DIV/0!</v>
      </c>
      <c r="G147" s="64">
        <f>VLOOKUP(C147,Countries!$D$5:$E$250,2,FALSE)</f>
        <v>6050000</v>
      </c>
      <c r="H147" s="35" t="e">
        <f t="shared" si="23"/>
        <v>#VALUE!</v>
      </c>
      <c r="I147" s="35">
        <f t="shared" si="24"/>
        <v>25.785123966942148</v>
      </c>
      <c r="J147" s="35">
        <f t="shared" si="25"/>
        <v>0</v>
      </c>
      <c r="K147" s="35">
        <f t="shared" si="26"/>
        <v>0</v>
      </c>
      <c r="L147" s="70">
        <f t="shared" si="27"/>
        <v>0</v>
      </c>
      <c r="M147" s="70">
        <f t="shared" si="28"/>
        <v>0</v>
      </c>
    </row>
    <row r="148" spans="2:13" hidden="1">
      <c r="B148" t="s">
        <v>652</v>
      </c>
      <c r="C148" t="str">
        <f>Countries!D216</f>
        <v>Massachusetts</v>
      </c>
      <c r="D148" s="72">
        <f t="shared" si="33"/>
        <v>0</v>
      </c>
      <c r="E148" s="73">
        <f t="shared" si="34"/>
        <v>4702</v>
      </c>
      <c r="F148" s="57" t="e">
        <f t="shared" si="22"/>
        <v>#DIV/0!</v>
      </c>
      <c r="G148" s="64">
        <f>VLOOKUP(C148,Countries!$D$5:$E$250,2,FALSE)</f>
        <v>6890000</v>
      </c>
      <c r="H148" s="35" t="e">
        <f t="shared" si="23"/>
        <v>#VALUE!</v>
      </c>
      <c r="I148" s="35">
        <f t="shared" si="24"/>
        <v>68.243831640058062</v>
      </c>
      <c r="J148" s="35">
        <f t="shared" si="25"/>
        <v>0</v>
      </c>
      <c r="K148" s="35">
        <f t="shared" si="26"/>
        <v>0</v>
      </c>
      <c r="L148" s="70">
        <f t="shared" si="27"/>
        <v>0</v>
      </c>
      <c r="M148" s="70">
        <f t="shared" si="28"/>
        <v>0</v>
      </c>
    </row>
    <row r="149" spans="2:13" hidden="1">
      <c r="B149" t="s">
        <v>649</v>
      </c>
      <c r="C149" t="str">
        <f>Countries!D114</f>
        <v>Mauritania</v>
      </c>
      <c r="D149" s="71">
        <f t="shared" si="33"/>
        <v>0</v>
      </c>
      <c r="E149" s="12">
        <f t="shared" si="34"/>
        <v>1</v>
      </c>
      <c r="F149" s="57" t="e">
        <f t="shared" si="22"/>
        <v>#DIV/0!</v>
      </c>
      <c r="G149" s="64">
        <f>VLOOKUP(C149,Countries!$D$5:$E$250,2,FALSE)</f>
        <v>3600000</v>
      </c>
      <c r="H149" s="60" t="e">
        <f t="shared" si="23"/>
        <v>#VALUE!</v>
      </c>
      <c r="I149" s="60">
        <f t="shared" si="24"/>
        <v>2.7777777777777776E-2</v>
      </c>
      <c r="J149" s="35">
        <f t="shared" si="25"/>
        <v>0</v>
      </c>
      <c r="K149" s="35">
        <f t="shared" si="26"/>
        <v>0</v>
      </c>
      <c r="L149" s="70">
        <f t="shared" si="27"/>
        <v>0</v>
      </c>
      <c r="M149" s="70">
        <f t="shared" si="28"/>
        <v>0</v>
      </c>
    </row>
    <row r="150" spans="2:13" hidden="1">
      <c r="B150" t="s">
        <v>649</v>
      </c>
      <c r="C150" t="str">
        <f>Countries!D115</f>
        <v>Mauritius</v>
      </c>
      <c r="D150" s="71">
        <f t="shared" si="33"/>
        <v>0</v>
      </c>
      <c r="E150" s="12">
        <f t="shared" si="34"/>
        <v>10</v>
      </c>
      <c r="F150" s="57" t="e">
        <f t="shared" si="22"/>
        <v>#DIV/0!</v>
      </c>
      <c r="G150" s="64">
        <f>VLOOKUP(C150,Countries!$D$5:$E$250,2,FALSE)</f>
        <v>1300000</v>
      </c>
      <c r="H150" s="60" t="e">
        <f t="shared" si="23"/>
        <v>#VALUE!</v>
      </c>
      <c r="I150" s="60">
        <f t="shared" si="24"/>
        <v>0.76923076923076927</v>
      </c>
      <c r="J150" s="35">
        <f t="shared" si="25"/>
        <v>0</v>
      </c>
      <c r="K150" s="35">
        <f t="shared" si="26"/>
        <v>0</v>
      </c>
      <c r="L150" s="70">
        <f t="shared" si="27"/>
        <v>0</v>
      </c>
      <c r="M150" s="70">
        <f t="shared" si="28"/>
        <v>0</v>
      </c>
    </row>
    <row r="151" spans="2:13" hidden="1">
      <c r="B151" t="s">
        <v>650</v>
      </c>
      <c r="C151" t="str">
        <f>Countries!D116</f>
        <v>Mexico</v>
      </c>
      <c r="D151" s="71">
        <f t="shared" si="33"/>
        <v>0</v>
      </c>
      <c r="E151" s="12">
        <f t="shared" si="34"/>
        <v>3160</v>
      </c>
      <c r="F151" s="57" t="e">
        <f t="shared" si="22"/>
        <v>#DIV/0!</v>
      </c>
      <c r="G151" s="64">
        <f>VLOOKUP(C151,Countries!$D$5:$E$250,2,FALSE)</f>
        <v>116100000</v>
      </c>
      <c r="H151" s="60" t="e">
        <f t="shared" si="23"/>
        <v>#VALUE!</v>
      </c>
      <c r="I151" s="60">
        <f t="shared" si="24"/>
        <v>2.7217915590008612</v>
      </c>
      <c r="J151" s="35">
        <f t="shared" si="25"/>
        <v>0</v>
      </c>
      <c r="K151" s="35">
        <f t="shared" si="26"/>
        <v>0</v>
      </c>
      <c r="L151" s="70">
        <f t="shared" si="27"/>
        <v>0</v>
      </c>
      <c r="M151" s="70">
        <f t="shared" si="28"/>
        <v>0</v>
      </c>
    </row>
    <row r="152" spans="2:13" hidden="1">
      <c r="B152" t="s">
        <v>652</v>
      </c>
      <c r="C152" t="str">
        <f>Countries!D217</f>
        <v>Michigan</v>
      </c>
      <c r="D152" s="72">
        <f t="shared" si="33"/>
        <v>0</v>
      </c>
      <c r="E152" s="73">
        <f t="shared" si="34"/>
        <v>4399</v>
      </c>
      <c r="F152" s="57" t="e">
        <f t="shared" si="22"/>
        <v>#DIV/0!</v>
      </c>
      <c r="G152" s="64">
        <f>VLOOKUP(C152,Countries!$D$5:$E$250,2,FALSE)</f>
        <v>9990000</v>
      </c>
      <c r="H152" s="35" t="e">
        <f t="shared" si="23"/>
        <v>#VALUE!</v>
      </c>
      <c r="I152" s="35">
        <f t="shared" si="24"/>
        <v>44.034034034034036</v>
      </c>
      <c r="J152" s="35">
        <f t="shared" si="25"/>
        <v>0</v>
      </c>
      <c r="K152" s="35">
        <f t="shared" si="26"/>
        <v>0</v>
      </c>
      <c r="L152" s="70">
        <f t="shared" si="27"/>
        <v>0</v>
      </c>
      <c r="M152" s="70">
        <f t="shared" si="28"/>
        <v>0</v>
      </c>
    </row>
    <row r="153" spans="2:13" hidden="1">
      <c r="B153" t="s">
        <v>652</v>
      </c>
      <c r="C153" t="str">
        <f>Countries!D218</f>
        <v>Minnesota</v>
      </c>
      <c r="D153" s="71">
        <f t="shared" si="33"/>
        <v>0</v>
      </c>
      <c r="E153" s="12">
        <f t="shared" si="34"/>
        <v>534</v>
      </c>
      <c r="F153" s="57" t="e">
        <f t="shared" si="22"/>
        <v>#DIV/0!</v>
      </c>
      <c r="G153" s="64">
        <f>VLOOKUP(C153,Countries!$D$5:$E$250,2,FALSE)</f>
        <v>5640000</v>
      </c>
      <c r="H153" s="60" t="e">
        <f t="shared" si="23"/>
        <v>#VALUE!</v>
      </c>
      <c r="I153" s="60">
        <f t="shared" si="24"/>
        <v>9.4680851063829792</v>
      </c>
      <c r="J153" s="35">
        <f t="shared" si="25"/>
        <v>0</v>
      </c>
      <c r="K153" s="35">
        <f t="shared" si="26"/>
        <v>0</v>
      </c>
      <c r="L153" s="70">
        <f t="shared" si="27"/>
        <v>0</v>
      </c>
      <c r="M153" s="70">
        <f t="shared" si="28"/>
        <v>0</v>
      </c>
    </row>
    <row r="154" spans="2:13" hidden="1">
      <c r="B154" t="s">
        <v>652</v>
      </c>
      <c r="C154" t="str">
        <f>Countries!D219</f>
        <v>Mississippi</v>
      </c>
      <c r="D154" s="71">
        <f t="shared" si="33"/>
        <v>0</v>
      </c>
      <c r="E154" s="12">
        <f t="shared" si="34"/>
        <v>409</v>
      </c>
      <c r="F154" s="57" t="e">
        <f t="shared" si="22"/>
        <v>#DIV/0!</v>
      </c>
      <c r="G154" s="64">
        <f>VLOOKUP(C154,Countries!$D$5:$E$250,2,FALSE)</f>
        <v>2980000</v>
      </c>
      <c r="H154" s="60" t="e">
        <f t="shared" si="23"/>
        <v>#VALUE!</v>
      </c>
      <c r="I154" s="60">
        <f t="shared" si="24"/>
        <v>13.724832214765101</v>
      </c>
      <c r="J154" s="35">
        <f t="shared" si="25"/>
        <v>0</v>
      </c>
      <c r="K154" s="35">
        <f t="shared" si="26"/>
        <v>0</v>
      </c>
      <c r="L154" s="70">
        <f t="shared" si="27"/>
        <v>0</v>
      </c>
      <c r="M154" s="70">
        <f t="shared" si="28"/>
        <v>0</v>
      </c>
    </row>
    <row r="155" spans="2:13" hidden="1">
      <c r="B155" t="s">
        <v>652</v>
      </c>
      <c r="C155" t="str">
        <f>Countries!D220</f>
        <v>Missouri</v>
      </c>
      <c r="D155" s="71">
        <f t="shared" si="33"/>
        <v>0</v>
      </c>
      <c r="E155" s="12">
        <f t="shared" si="34"/>
        <v>483</v>
      </c>
      <c r="F155" s="57" t="e">
        <f t="shared" ref="F155:F218" si="35">E155/D155*$F$11</f>
        <v>#DIV/0!</v>
      </c>
      <c r="G155" s="64">
        <f>VLOOKUP(C155,Countries!$D$5:$E$250,2,FALSE)</f>
        <v>6140000</v>
      </c>
      <c r="H155" s="60" t="e">
        <f t="shared" ref="H155:H218" si="36">D155*100000/$G155*$H$11</f>
        <v>#VALUE!</v>
      </c>
      <c r="I155" s="60">
        <f t="shared" ref="I155:I218" si="37">E155*100000/$G155*$I$11</f>
        <v>7.8664495114006519</v>
      </c>
      <c r="J155" s="35">
        <f t="shared" ref="J155:J218" si="38">(INDEX(_Inf_Data,MATCH($C155,_Inf_Country,0),MATCH($C$4,_Death_Day,0))-INDEX(_Inf_Data,MATCH($C155,_Inf_Country,0),MATCH($C$5,_Death_Day,0)))/$C$6*$J$11</f>
        <v>0</v>
      </c>
      <c r="K155" s="35">
        <f t="shared" ref="K155:K218" si="39">(INDEX(_Death_Data,MATCH($C155,_Death_Country,0),MATCH($C$4,_Death_Day,0))-(INDEX(_Death_Data,MATCH($C155,_Death_Country,0),MATCH($C$5,_Death_Day,0))))/$C$6*$K$11</f>
        <v>0</v>
      </c>
      <c r="L155" s="70">
        <f t="shared" ref="L155:L218" si="40">((INDEX(_Inf_Data,MATCH($C155,_Inf_Country,0),MATCH($C$4,_Inf_Day,0))/(INDEX(_Inf_Data,MATCH($C155,_Inf_Country,0),MATCH($C$5,_Inf_Day,0))))^(1/$C$6)-1)*$L$11</f>
        <v>0</v>
      </c>
      <c r="M155" s="70">
        <f t="shared" ref="M155:M218" si="41">((INDEX(_Death_Data,MATCH($C155,_Death_Country,0),MATCH($C$4,_Death_Day,0))/(INDEX(_Death_Data,MATCH($C155,_Death_Country,0),MATCH($C$5,_Death_Day,0))))^(1/$C$6)-1)*$M$11</f>
        <v>0</v>
      </c>
    </row>
    <row r="156" spans="2:13" hidden="1">
      <c r="B156" t="s">
        <v>636</v>
      </c>
      <c r="C156" t="str">
        <f>Countries!D117</f>
        <v>Moldova</v>
      </c>
      <c r="D156" s="72">
        <f t="shared" si="33"/>
        <v>0</v>
      </c>
      <c r="E156" s="12">
        <f t="shared" si="34"/>
        <v>150</v>
      </c>
      <c r="F156" s="57" t="e">
        <f t="shared" si="35"/>
        <v>#DIV/0!</v>
      </c>
      <c r="G156" s="64">
        <f>VLOOKUP(C156,Countries!$D$5:$E$250,2,FALSE)</f>
        <v>3100000</v>
      </c>
      <c r="H156" s="60" t="e">
        <f t="shared" si="36"/>
        <v>#VALUE!</v>
      </c>
      <c r="I156" s="60">
        <f t="shared" si="37"/>
        <v>4.838709677419355</v>
      </c>
      <c r="J156" s="35">
        <f t="shared" si="38"/>
        <v>0</v>
      </c>
      <c r="K156" s="35">
        <f t="shared" si="39"/>
        <v>0</v>
      </c>
      <c r="L156" s="70">
        <f t="shared" si="40"/>
        <v>0</v>
      </c>
      <c r="M156" s="70">
        <f t="shared" si="41"/>
        <v>0</v>
      </c>
    </row>
    <row r="157" spans="2:13" hidden="1">
      <c r="B157" t="s">
        <v>636</v>
      </c>
      <c r="C157" t="str">
        <f>Countries!D118</f>
        <v>Monaco</v>
      </c>
      <c r="D157" s="72">
        <f t="shared" si="33"/>
        <v>0</v>
      </c>
      <c r="E157" s="12">
        <f t="shared" si="34"/>
        <v>4</v>
      </c>
      <c r="F157" s="57" t="e">
        <f t="shared" si="35"/>
        <v>#DIV/0!</v>
      </c>
      <c r="G157" s="64">
        <f>VLOOKUP(C157,Countries!$D$5:$E$250,2,FALSE)</f>
        <v>38682</v>
      </c>
      <c r="H157" s="60" t="e">
        <f t="shared" si="36"/>
        <v>#VALUE!</v>
      </c>
      <c r="I157" s="60">
        <f t="shared" si="37"/>
        <v>10.340726953104804</v>
      </c>
      <c r="J157" s="35">
        <f t="shared" si="38"/>
        <v>0</v>
      </c>
      <c r="K157" s="35">
        <f t="shared" si="39"/>
        <v>0</v>
      </c>
      <c r="L157" s="70">
        <f t="shared" si="40"/>
        <v>0</v>
      </c>
      <c r="M157" s="70">
        <f t="shared" si="41"/>
        <v>0</v>
      </c>
    </row>
    <row r="158" spans="2:13" hidden="1">
      <c r="B158" t="s">
        <v>648</v>
      </c>
      <c r="C158" t="str">
        <f>Countries!D119</f>
        <v>Mongolia</v>
      </c>
      <c r="D158" s="71">
        <f t="shared" si="33"/>
        <v>0</v>
      </c>
      <c r="E158" s="12">
        <f t="shared" si="34"/>
        <v>0</v>
      </c>
      <c r="F158" s="57" t="e">
        <f t="shared" si="35"/>
        <v>#DIV/0!</v>
      </c>
      <c r="G158" s="64">
        <f>VLOOKUP(C158,Countries!$D$5:$E$250,2,FALSE)</f>
        <v>2900000</v>
      </c>
      <c r="H158" s="60" t="e">
        <f t="shared" si="36"/>
        <v>#VALUE!</v>
      </c>
      <c r="I158" s="60">
        <f t="shared" si="37"/>
        <v>0</v>
      </c>
      <c r="J158" s="35">
        <f t="shared" si="38"/>
        <v>0</v>
      </c>
      <c r="K158" s="35">
        <f t="shared" si="39"/>
        <v>0</v>
      </c>
      <c r="L158" s="70">
        <f t="shared" si="40"/>
        <v>0</v>
      </c>
      <c r="M158" s="70" t="e">
        <f t="shared" si="41"/>
        <v>#DIV/0!</v>
      </c>
    </row>
    <row r="159" spans="2:13" hidden="1">
      <c r="B159" t="s">
        <v>652</v>
      </c>
      <c r="C159" t="str">
        <f>Countries!D221</f>
        <v>Montana</v>
      </c>
      <c r="D159" s="71">
        <f>INDEX(_Inf_Data,MATCH($C159,_Inf_Country,0),MATCH($C$5,_Inf_Day,0))*$D$11</f>
        <v>0</v>
      </c>
      <c r="E159" s="12">
        <f>INDEX(_Death_Data,MATCH($C159,_Death_Country,0),MATCH($C$5,_Death_Day,0))*$E$11</f>
        <v>16</v>
      </c>
      <c r="F159" s="57" t="e">
        <f t="shared" si="35"/>
        <v>#DIV/0!</v>
      </c>
      <c r="G159" s="64">
        <f>VLOOKUP(C159,Countries!$D$5:$E$250,2,FALSE)</f>
        <v>1070000</v>
      </c>
      <c r="H159" s="60" t="e">
        <f t="shared" si="36"/>
        <v>#VALUE!</v>
      </c>
      <c r="I159" s="60">
        <f t="shared" si="37"/>
        <v>1.4953271028037383</v>
      </c>
      <c r="J159" s="35">
        <f t="shared" si="38"/>
        <v>0</v>
      </c>
      <c r="K159" s="35">
        <f t="shared" si="39"/>
        <v>0</v>
      </c>
      <c r="L159" s="70">
        <f t="shared" si="40"/>
        <v>0</v>
      </c>
      <c r="M159" s="70">
        <f t="shared" si="41"/>
        <v>0</v>
      </c>
    </row>
    <row r="160" spans="2:13" hidden="1">
      <c r="B160" t="s">
        <v>636</v>
      </c>
      <c r="C160" t="str">
        <f>Countries!D120</f>
        <v>Montenegro</v>
      </c>
      <c r="D160" s="72">
        <f>INDEX(_Inf_Data,MATCH($C160,_Inf_Country,0),MATCH($C$4,_Inf_Day,0))*$D$11</f>
        <v>0</v>
      </c>
      <c r="E160" s="12">
        <f>INDEX(_Death_Data,MATCH($C160,_Death_Country,0),MATCH($C$4,_Death_Day,0))*$E$11</f>
        <v>8</v>
      </c>
      <c r="F160" s="57" t="e">
        <f t="shared" si="35"/>
        <v>#DIV/0!</v>
      </c>
      <c r="G160" s="64">
        <f>VLOOKUP(C160,Countries!$D$5:$E$250,2,FALSE)</f>
        <v>631200</v>
      </c>
      <c r="H160" s="60" t="e">
        <f t="shared" si="36"/>
        <v>#VALUE!</v>
      </c>
      <c r="I160" s="60">
        <f t="shared" si="37"/>
        <v>1.267427122940431</v>
      </c>
      <c r="J160" s="35">
        <f t="shared" si="38"/>
        <v>0</v>
      </c>
      <c r="K160" s="35">
        <f t="shared" si="39"/>
        <v>0</v>
      </c>
      <c r="L160" s="70">
        <f t="shared" si="40"/>
        <v>0</v>
      </c>
      <c r="M160" s="70">
        <f t="shared" si="41"/>
        <v>0</v>
      </c>
    </row>
    <row r="161" spans="2:13" hidden="1">
      <c r="B161" t="s">
        <v>649</v>
      </c>
      <c r="C161" t="str">
        <f>Countries!D121</f>
        <v>Morocco</v>
      </c>
      <c r="D161" s="71">
        <f>INDEX(_Inf_Data,MATCH($C161,_Inf_Country,0),MATCH($C$4,_Inf_Day,0))*$D$11</f>
        <v>0</v>
      </c>
      <c r="E161" s="12">
        <f>INDEX(_Death_Data,MATCH($C161,_Death_Country,0),MATCH($C$4,_Death_Day,0))*$E$11</f>
        <v>186</v>
      </c>
      <c r="F161" s="57" t="e">
        <f t="shared" si="35"/>
        <v>#DIV/0!</v>
      </c>
      <c r="G161" s="64">
        <f>VLOOKUP(C161,Countries!$D$5:$E$250,2,FALSE)</f>
        <v>32600000</v>
      </c>
      <c r="H161" s="60" t="e">
        <f t="shared" si="36"/>
        <v>#VALUE!</v>
      </c>
      <c r="I161" s="60">
        <f t="shared" si="37"/>
        <v>0.57055214723926384</v>
      </c>
      <c r="J161" s="35">
        <f t="shared" si="38"/>
        <v>0</v>
      </c>
      <c r="K161" s="35">
        <f t="shared" si="39"/>
        <v>0</v>
      </c>
      <c r="L161" s="70">
        <f t="shared" si="40"/>
        <v>0</v>
      </c>
      <c r="M161" s="70">
        <f t="shared" si="41"/>
        <v>0</v>
      </c>
    </row>
    <row r="162" spans="2:13" hidden="1">
      <c r="B162" t="s">
        <v>649</v>
      </c>
      <c r="C162" t="str">
        <f>Countries!D122</f>
        <v>Mozambique</v>
      </c>
      <c r="D162" s="71">
        <f>INDEX(_Inf_Data,MATCH($C162,_Inf_Country,0),MATCH($C$4,_Inf_Day,0))*$D$11</f>
        <v>0</v>
      </c>
      <c r="E162" s="12">
        <f>INDEX(_Death_Data,MATCH($C162,_Death_Country,0),MATCH($C$4,_Death_Day,0))*$E$11</f>
        <v>0</v>
      </c>
      <c r="F162" s="57" t="e">
        <f t="shared" si="35"/>
        <v>#DIV/0!</v>
      </c>
      <c r="G162" s="64">
        <f>VLOOKUP(C162,Countries!$D$5:$E$250,2,FALSE)</f>
        <v>23700000</v>
      </c>
      <c r="H162" s="60" t="e">
        <f t="shared" si="36"/>
        <v>#VALUE!</v>
      </c>
      <c r="I162" s="60">
        <f t="shared" si="37"/>
        <v>0</v>
      </c>
      <c r="J162" s="35">
        <f t="shared" si="38"/>
        <v>0</v>
      </c>
      <c r="K162" s="35">
        <f t="shared" si="39"/>
        <v>0</v>
      </c>
      <c r="L162" s="70">
        <f t="shared" si="40"/>
        <v>0</v>
      </c>
      <c r="M162" s="70" t="e">
        <f t="shared" si="41"/>
        <v>#DIV/0!</v>
      </c>
    </row>
    <row r="163" spans="2:13" hidden="1">
      <c r="B163" t="s">
        <v>649</v>
      </c>
      <c r="C163" t="str">
        <f>Countries!D123</f>
        <v>MS Zaandam</v>
      </c>
      <c r="D163" s="71">
        <f>INDEX(_Inf_Data,MATCH($C163,_Inf_Country,0),MATCH($C$4,_Inf_Day,0))*$D$11</f>
        <v>0</v>
      </c>
      <c r="E163" s="12">
        <f>INDEX(_Death_Data,MATCH($C163,_Death_Country,0),MATCH($C$4,_Death_Day,0))*$E$11</f>
        <v>2</v>
      </c>
      <c r="F163" s="57" t="e">
        <f t="shared" si="35"/>
        <v>#DIV/0!</v>
      </c>
      <c r="G163" s="64" t="e">
        <f>VLOOKUP(C163,Countries!$D$5:$E$250,2,FALSE)</f>
        <v>#N/A</v>
      </c>
      <c r="H163" s="60" t="e">
        <f t="shared" si="36"/>
        <v>#N/A</v>
      </c>
      <c r="I163" s="60" t="e">
        <f t="shared" si="37"/>
        <v>#N/A</v>
      </c>
      <c r="J163" s="35">
        <f t="shared" si="38"/>
        <v>0</v>
      </c>
      <c r="K163" s="35">
        <f t="shared" si="39"/>
        <v>0</v>
      </c>
      <c r="L163" s="70">
        <f t="shared" si="40"/>
        <v>0</v>
      </c>
      <c r="M163" s="70">
        <f t="shared" si="41"/>
        <v>0</v>
      </c>
    </row>
    <row r="164" spans="2:13" hidden="1">
      <c r="B164" t="s">
        <v>649</v>
      </c>
      <c r="C164" t="str">
        <f>Countries!D124</f>
        <v>Namibia</v>
      </c>
      <c r="D164" s="71">
        <f>INDEX(_Inf_Data,MATCH($C164,_Inf_Country,0),MATCH($C$4,_Inf_Day,0))*$D$11</f>
        <v>0</v>
      </c>
      <c r="E164" s="12">
        <f>INDEX(_Death_Data,MATCH($C164,_Death_Country,0),MATCH($C$4,_Death_Day,0))*$E$11</f>
        <v>0</v>
      </c>
      <c r="F164" s="57" t="e">
        <f t="shared" si="35"/>
        <v>#DIV/0!</v>
      </c>
      <c r="G164" s="64">
        <f>VLOOKUP(C164,Countries!$D$5:$E$250,2,FALSE)</f>
        <v>2400000</v>
      </c>
      <c r="H164" s="60" t="e">
        <f t="shared" si="36"/>
        <v>#VALUE!</v>
      </c>
      <c r="I164" s="60">
        <f t="shared" si="37"/>
        <v>0</v>
      </c>
      <c r="J164" s="35">
        <f t="shared" si="38"/>
        <v>0</v>
      </c>
      <c r="K164" s="35">
        <f t="shared" si="39"/>
        <v>0</v>
      </c>
      <c r="L164" s="70">
        <f t="shared" si="40"/>
        <v>0</v>
      </c>
      <c r="M164" s="70" t="e">
        <f t="shared" si="41"/>
        <v>#DIV/0!</v>
      </c>
    </row>
    <row r="165" spans="2:13" hidden="1">
      <c r="B165" t="s">
        <v>652</v>
      </c>
      <c r="C165" t="str">
        <f>Countries!D222</f>
        <v>Nebraska</v>
      </c>
      <c r="D165" s="71">
        <f>INDEX(_Inf_Data,MATCH($C165,_Inf_Country,0),MATCH($C$5,_Inf_Day,0))*$D$11</f>
        <v>0</v>
      </c>
      <c r="E165" s="12">
        <f>INDEX(_Death_Data,MATCH($C165,_Death_Country,0),MATCH($C$5,_Death_Day,0))*$E$11</f>
        <v>73</v>
      </c>
      <c r="F165" s="57" t="e">
        <f t="shared" si="35"/>
        <v>#DIV/0!</v>
      </c>
      <c r="G165" s="64">
        <f>VLOOKUP(C165,Countries!$D$5:$E$250,2,FALSE)</f>
        <v>1930000</v>
      </c>
      <c r="H165" s="60" t="e">
        <f t="shared" si="36"/>
        <v>#VALUE!</v>
      </c>
      <c r="I165" s="60">
        <f t="shared" si="37"/>
        <v>3.7823834196891193</v>
      </c>
      <c r="J165" s="35">
        <f t="shared" si="38"/>
        <v>0</v>
      </c>
      <c r="K165" s="35">
        <f t="shared" si="39"/>
        <v>0</v>
      </c>
      <c r="L165" s="70">
        <f t="shared" si="40"/>
        <v>0</v>
      </c>
      <c r="M165" s="70">
        <f t="shared" si="41"/>
        <v>0</v>
      </c>
    </row>
    <row r="166" spans="2:13" hidden="1">
      <c r="B166" t="s">
        <v>648</v>
      </c>
      <c r="C166" t="str">
        <f>Countries!D125</f>
        <v>Nepal</v>
      </c>
      <c r="D166" s="71">
        <f>INDEX(_Inf_Data,MATCH($C166,_Inf_Country,0),MATCH($C$4,_Inf_Day,0))*$D$11</f>
        <v>0</v>
      </c>
      <c r="E166" s="12">
        <f>INDEX(_Death_Data,MATCH($C166,_Death_Country,0),MATCH($C$4,_Death_Day,0))*$E$11</f>
        <v>0</v>
      </c>
      <c r="F166" s="57" t="e">
        <f t="shared" si="35"/>
        <v>#DIV/0!</v>
      </c>
      <c r="G166" s="64">
        <f>VLOOKUP(C166,Countries!$D$5:$E$250,2,FALSE)</f>
        <v>30900000</v>
      </c>
      <c r="H166" s="60" t="e">
        <f t="shared" si="36"/>
        <v>#VALUE!</v>
      </c>
      <c r="I166" s="60">
        <f t="shared" si="37"/>
        <v>0</v>
      </c>
      <c r="J166" s="35">
        <f t="shared" si="38"/>
        <v>0</v>
      </c>
      <c r="K166" s="35">
        <f t="shared" si="39"/>
        <v>0</v>
      </c>
      <c r="L166" s="70">
        <f t="shared" si="40"/>
        <v>0</v>
      </c>
      <c r="M166" s="70" t="e">
        <f t="shared" si="41"/>
        <v>#DIV/0!</v>
      </c>
    </row>
    <row r="167" spans="2:13">
      <c r="B167" t="s">
        <v>636</v>
      </c>
      <c r="C167" t="str">
        <f>Countries!D88</f>
        <v>Ireland</v>
      </c>
      <c r="D167" s="72">
        <f>INDEX(_Inf_Data,MATCH($C167,_Inf_Country,0),MATCH($C$4,_Inf_Day,0))*$D$11</f>
        <v>0</v>
      </c>
      <c r="E167" s="73">
        <f>INDEX(_Death_Data,MATCH($C167,_Death_Country,0),MATCH($C$4,_Death_Day,0))*$E$11</f>
        <v>1429</v>
      </c>
      <c r="F167" s="57" t="e">
        <f t="shared" si="35"/>
        <v>#DIV/0!</v>
      </c>
      <c r="G167" s="64">
        <f>VLOOKUP(C167,Countries!$D$5:$E$250,2,FALSE)</f>
        <v>4700000</v>
      </c>
      <c r="H167" s="35" t="e">
        <f t="shared" si="36"/>
        <v>#VALUE!</v>
      </c>
      <c r="I167" s="35">
        <f t="shared" si="37"/>
        <v>30.404255319148938</v>
      </c>
      <c r="J167" s="35">
        <f t="shared" si="38"/>
        <v>0</v>
      </c>
      <c r="K167" s="35">
        <f t="shared" si="39"/>
        <v>0</v>
      </c>
      <c r="L167" s="70">
        <f t="shared" si="40"/>
        <v>0</v>
      </c>
      <c r="M167" s="70">
        <f t="shared" si="41"/>
        <v>0</v>
      </c>
    </row>
    <row r="168" spans="2:13" hidden="1">
      <c r="B168" t="s">
        <v>652</v>
      </c>
      <c r="C168" t="str">
        <f>Countries!D223</f>
        <v>Nevada</v>
      </c>
      <c r="D168" s="71">
        <f>INDEX(_Inf_Data,MATCH($C168,_Inf_Country,0),MATCH($C$4,_Inf_Day,0))*$D$11</f>
        <v>0</v>
      </c>
      <c r="E168" s="12">
        <f>INDEX(_Death_Data,MATCH($C168,_Death_Country,0),MATCH($C$4,_Death_Day,0))*$E$11</f>
        <v>294</v>
      </c>
      <c r="F168" s="57" t="e">
        <f t="shared" si="35"/>
        <v>#DIV/0!</v>
      </c>
      <c r="G168" s="64">
        <f>VLOOKUP(C168,Countries!$D$5:$E$250,2,FALSE)</f>
        <v>3080000</v>
      </c>
      <c r="H168" s="60" t="e">
        <f t="shared" si="36"/>
        <v>#VALUE!</v>
      </c>
      <c r="I168" s="60">
        <f t="shared" si="37"/>
        <v>9.545454545454545</v>
      </c>
      <c r="J168" s="35">
        <f t="shared" si="38"/>
        <v>0</v>
      </c>
      <c r="K168" s="35">
        <f t="shared" si="39"/>
        <v>0</v>
      </c>
      <c r="L168" s="70">
        <f t="shared" si="40"/>
        <v>0</v>
      </c>
      <c r="M168" s="70">
        <f t="shared" si="41"/>
        <v>0</v>
      </c>
    </row>
    <row r="169" spans="2:13" hidden="1">
      <c r="B169" t="s">
        <v>652</v>
      </c>
      <c r="C169" t="str">
        <f>Countries!D224</f>
        <v>New Hampshire</v>
      </c>
      <c r="D169" s="71">
        <f>INDEX(_Inf_Data,MATCH($C169,_Inf_Country,0),MATCH($C$5,_Inf_Day,0))*$D$11</f>
        <v>0</v>
      </c>
      <c r="E169" s="12">
        <f>INDEX(_Death_Data,MATCH($C169,_Death_Country,0),MATCH($C$5,_Death_Day,0))*$E$11</f>
        <v>81</v>
      </c>
      <c r="F169" s="57" t="e">
        <f t="shared" si="35"/>
        <v>#DIV/0!</v>
      </c>
      <c r="G169" s="64">
        <f>VLOOKUP(C169,Countries!$D$5:$E$250,2,FALSE)</f>
        <v>1360000</v>
      </c>
      <c r="H169" s="60" t="e">
        <f t="shared" si="36"/>
        <v>#VALUE!</v>
      </c>
      <c r="I169" s="60">
        <f t="shared" si="37"/>
        <v>5.9558823529411766</v>
      </c>
      <c r="J169" s="35">
        <f t="shared" si="38"/>
        <v>0</v>
      </c>
      <c r="K169" s="35">
        <f t="shared" si="39"/>
        <v>0</v>
      </c>
      <c r="L169" s="70">
        <f t="shared" si="40"/>
        <v>0</v>
      </c>
      <c r="M169" s="70">
        <f t="shared" si="41"/>
        <v>0</v>
      </c>
    </row>
    <row r="170" spans="2:13" hidden="1">
      <c r="B170" t="s">
        <v>652</v>
      </c>
      <c r="C170" t="str">
        <f>Countries!D225</f>
        <v>New Jersey</v>
      </c>
      <c r="D170" s="72">
        <f>INDEX(_Inf_Data,MATCH($C170,_Inf_Country,0),MATCH($C$4,_Inf_Day,0))*$D$11</f>
        <v>0</v>
      </c>
      <c r="E170" s="73">
        <f>INDEX(_Death_Data,MATCH($C170,_Death_Country,0),MATCH($C$4,_Death_Day,0))*$E$11</f>
        <v>8960</v>
      </c>
      <c r="F170" s="57" t="e">
        <f t="shared" si="35"/>
        <v>#DIV/0!</v>
      </c>
      <c r="G170" s="64">
        <f>VLOOKUP(C170,Countries!$D$5:$E$250,2,FALSE)</f>
        <v>8880000</v>
      </c>
      <c r="H170" s="35" t="e">
        <f t="shared" si="36"/>
        <v>#VALUE!</v>
      </c>
      <c r="I170" s="35">
        <f t="shared" si="37"/>
        <v>100.90090090090091</v>
      </c>
      <c r="J170" s="35">
        <f t="shared" si="38"/>
        <v>0</v>
      </c>
      <c r="K170" s="35">
        <f t="shared" si="39"/>
        <v>0</v>
      </c>
      <c r="L170" s="70">
        <f t="shared" si="40"/>
        <v>0</v>
      </c>
      <c r="M170" s="70">
        <f t="shared" si="41"/>
        <v>0</v>
      </c>
    </row>
    <row r="171" spans="2:13" hidden="1">
      <c r="B171" t="s">
        <v>652</v>
      </c>
      <c r="C171" t="str">
        <f>Countries!D226</f>
        <v>New Mexico</v>
      </c>
      <c r="D171" s="71">
        <f>INDEX(_Inf_Data,MATCH($C171,_Inf_Country,0),MATCH($C$5,_Inf_Day,0))*$D$11</f>
        <v>0</v>
      </c>
      <c r="E171" s="12">
        <f>INDEX(_Death_Data,MATCH($C171,_Death_Country,0),MATCH($C$5,_Death_Day,0))*$E$11</f>
        <v>131</v>
      </c>
      <c r="F171" s="57" t="e">
        <f t="shared" si="35"/>
        <v>#DIV/0!</v>
      </c>
      <c r="G171" s="64">
        <f>VLOOKUP(C171,Countries!$D$5:$E$250,2,FALSE)</f>
        <v>2100000</v>
      </c>
      <c r="H171" s="60" t="e">
        <f t="shared" si="36"/>
        <v>#VALUE!</v>
      </c>
      <c r="I171" s="60">
        <f t="shared" si="37"/>
        <v>6.2380952380952381</v>
      </c>
      <c r="J171" s="35">
        <f t="shared" si="38"/>
        <v>0</v>
      </c>
      <c r="K171" s="35">
        <f t="shared" si="39"/>
        <v>0</v>
      </c>
      <c r="L171" s="70">
        <f t="shared" si="40"/>
        <v>0</v>
      </c>
      <c r="M171" s="70">
        <f t="shared" si="41"/>
        <v>0</v>
      </c>
    </row>
    <row r="172" spans="2:13" hidden="1">
      <c r="B172" t="s">
        <v>652</v>
      </c>
      <c r="C172" t="str">
        <f>Countries!D227</f>
        <v>New York</v>
      </c>
      <c r="D172" s="72">
        <f t="shared" ref="D172:D177" si="42">INDEX(_Inf_Data,MATCH($C172,_Inf_Country,0),MATCH($C$4,_Inf_Day,0))*$D$11</f>
        <v>0</v>
      </c>
      <c r="E172" s="73">
        <f t="shared" ref="E172:E177" si="43">INDEX(_Death_Data,MATCH($C172,_Death_Country,0),MATCH($C$4,_Death_Day,0))*$E$11</f>
        <v>26243</v>
      </c>
      <c r="F172" s="57" t="e">
        <f t="shared" si="35"/>
        <v>#DIV/0!</v>
      </c>
      <c r="G172" s="64">
        <f>VLOOKUP(C172,Countries!$D$5:$E$250,2,FALSE)</f>
        <v>19450000</v>
      </c>
      <c r="H172" s="35" t="e">
        <f t="shared" si="36"/>
        <v>#VALUE!</v>
      </c>
      <c r="I172" s="35">
        <f t="shared" si="37"/>
        <v>134.9254498714653</v>
      </c>
      <c r="J172" s="35">
        <f t="shared" si="38"/>
        <v>0</v>
      </c>
      <c r="K172" s="35">
        <f t="shared" si="39"/>
        <v>0</v>
      </c>
      <c r="L172" s="70">
        <f t="shared" si="40"/>
        <v>0</v>
      </c>
      <c r="M172" s="70">
        <f t="shared" si="41"/>
        <v>0</v>
      </c>
    </row>
    <row r="173" spans="2:13" hidden="1">
      <c r="B173" t="s">
        <v>71</v>
      </c>
      <c r="C173" t="str">
        <f>Countries!D127</f>
        <v>New Zealand</v>
      </c>
      <c r="D173" s="71">
        <f t="shared" si="42"/>
        <v>0</v>
      </c>
      <c r="E173" s="12">
        <f t="shared" si="43"/>
        <v>21</v>
      </c>
      <c r="F173" s="57" t="e">
        <f t="shared" si="35"/>
        <v>#DIV/0!</v>
      </c>
      <c r="G173" s="64">
        <f>VLOOKUP(C173,Countries!$D$5:$E$250,2,FALSE)</f>
        <v>4400000</v>
      </c>
      <c r="H173" s="60" t="e">
        <f t="shared" si="36"/>
        <v>#VALUE!</v>
      </c>
      <c r="I173" s="60">
        <f t="shared" si="37"/>
        <v>0.47727272727272729</v>
      </c>
      <c r="J173" s="35">
        <f t="shared" si="38"/>
        <v>0</v>
      </c>
      <c r="K173" s="35">
        <f t="shared" si="39"/>
        <v>0</v>
      </c>
      <c r="L173" s="70">
        <f t="shared" si="40"/>
        <v>0</v>
      </c>
      <c r="M173" s="70">
        <f t="shared" si="41"/>
        <v>0</v>
      </c>
    </row>
    <row r="174" spans="2:13" hidden="1">
      <c r="B174" t="s">
        <v>650</v>
      </c>
      <c r="C174" t="str">
        <f>Countries!D128</f>
        <v>Nicaragua</v>
      </c>
      <c r="D174" s="71">
        <f t="shared" si="42"/>
        <v>0</v>
      </c>
      <c r="E174" s="12">
        <f t="shared" si="43"/>
        <v>5</v>
      </c>
      <c r="F174" s="57" t="e">
        <f t="shared" si="35"/>
        <v>#DIV/0!</v>
      </c>
      <c r="G174" s="64">
        <f>VLOOKUP(C174,Countries!$D$5:$E$250,2,FALSE)</f>
        <v>6000000</v>
      </c>
      <c r="H174" s="60" t="e">
        <f t="shared" si="36"/>
        <v>#VALUE!</v>
      </c>
      <c r="I174" s="60">
        <f t="shared" si="37"/>
        <v>8.3333333333333329E-2</v>
      </c>
      <c r="J174" s="35">
        <f t="shared" si="38"/>
        <v>0</v>
      </c>
      <c r="K174" s="35">
        <f t="shared" si="39"/>
        <v>0</v>
      </c>
      <c r="L174" s="70">
        <f t="shared" si="40"/>
        <v>0</v>
      </c>
      <c r="M174" s="70">
        <f t="shared" si="41"/>
        <v>0</v>
      </c>
    </row>
    <row r="175" spans="2:13" hidden="1">
      <c r="B175" t="s">
        <v>649</v>
      </c>
      <c r="C175" t="str">
        <f>Countries!D129</f>
        <v>Niger</v>
      </c>
      <c r="D175" s="71">
        <f t="shared" si="42"/>
        <v>0</v>
      </c>
      <c r="E175" s="12">
        <f t="shared" si="43"/>
        <v>44</v>
      </c>
      <c r="F175" s="57" t="e">
        <f t="shared" si="35"/>
        <v>#DIV/0!</v>
      </c>
      <c r="G175" s="64">
        <f>VLOOKUP(C175,Countries!$D$5:$E$250,2,FALSE)</f>
        <v>16300000</v>
      </c>
      <c r="H175" s="60" t="e">
        <f t="shared" si="36"/>
        <v>#VALUE!</v>
      </c>
      <c r="I175" s="60">
        <f t="shared" si="37"/>
        <v>0.26993865030674846</v>
      </c>
      <c r="J175" s="35">
        <f t="shared" si="38"/>
        <v>0</v>
      </c>
      <c r="K175" s="35">
        <f t="shared" si="39"/>
        <v>0</v>
      </c>
      <c r="L175" s="70">
        <f t="shared" si="40"/>
        <v>0</v>
      </c>
      <c r="M175" s="70">
        <f t="shared" si="41"/>
        <v>0</v>
      </c>
    </row>
    <row r="176" spans="2:13" hidden="1">
      <c r="B176" t="s">
        <v>649</v>
      </c>
      <c r="C176" t="str">
        <f>Countries!D130</f>
        <v>Nigeria</v>
      </c>
      <c r="D176" s="71">
        <f t="shared" si="42"/>
        <v>0</v>
      </c>
      <c r="E176" s="12">
        <f t="shared" si="43"/>
        <v>117</v>
      </c>
      <c r="F176" s="57" t="e">
        <f t="shared" si="35"/>
        <v>#DIV/0!</v>
      </c>
      <c r="G176" s="64">
        <f>VLOOKUP(C176,Countries!$D$5:$E$250,2,FALSE)</f>
        <v>152200000</v>
      </c>
      <c r="H176" s="60" t="e">
        <f t="shared" si="36"/>
        <v>#VALUE!</v>
      </c>
      <c r="I176" s="60">
        <f t="shared" si="37"/>
        <v>7.6872536136662284E-2</v>
      </c>
      <c r="J176" s="35">
        <f t="shared" si="38"/>
        <v>0</v>
      </c>
      <c r="K176" s="35">
        <f t="shared" si="39"/>
        <v>0</v>
      </c>
      <c r="L176" s="70">
        <f t="shared" si="40"/>
        <v>0</v>
      </c>
      <c r="M176" s="70">
        <f t="shared" si="41"/>
        <v>0</v>
      </c>
    </row>
    <row r="177" spans="2:13" hidden="1">
      <c r="B177" t="s">
        <v>652</v>
      </c>
      <c r="C177" t="str">
        <f>Countries!D228</f>
        <v>North Carolina</v>
      </c>
      <c r="D177" s="71">
        <f t="shared" si="42"/>
        <v>0</v>
      </c>
      <c r="E177" s="12">
        <f t="shared" si="43"/>
        <v>530</v>
      </c>
      <c r="F177" s="57" t="e">
        <f t="shared" si="35"/>
        <v>#DIV/0!</v>
      </c>
      <c r="G177" s="64">
        <f>VLOOKUP(C177,Countries!$D$5:$E$250,2,FALSE)</f>
        <v>10490000</v>
      </c>
      <c r="H177" s="60" t="e">
        <f t="shared" si="36"/>
        <v>#VALUE!</v>
      </c>
      <c r="I177" s="60">
        <f t="shared" si="37"/>
        <v>5.0524308865586276</v>
      </c>
      <c r="J177" s="35">
        <f t="shared" si="38"/>
        <v>0</v>
      </c>
      <c r="K177" s="35">
        <f t="shared" si="39"/>
        <v>0</v>
      </c>
      <c r="L177" s="70">
        <f t="shared" si="40"/>
        <v>0</v>
      </c>
      <c r="M177" s="70">
        <f t="shared" si="41"/>
        <v>0</v>
      </c>
    </row>
    <row r="178" spans="2:13" hidden="1">
      <c r="B178" t="s">
        <v>652</v>
      </c>
      <c r="C178" t="str">
        <f>Countries!D229</f>
        <v>North Dakota</v>
      </c>
      <c r="D178" s="71">
        <f>INDEX(_Inf_Data,MATCH($C178,_Inf_Country,0),MATCH($C$5,_Inf_Day,0))*$D$11</f>
        <v>0</v>
      </c>
      <c r="E178" s="12">
        <f>INDEX(_Death_Data,MATCH($C178,_Death_Country,0),MATCH($C$5,_Death_Day,0))*$E$11</f>
        <v>23</v>
      </c>
      <c r="F178" s="57" t="e">
        <f t="shared" si="35"/>
        <v>#DIV/0!</v>
      </c>
      <c r="G178" s="64">
        <f>VLOOKUP(C178,Countries!$D$5:$E$250,2,FALSE)</f>
        <v>760000</v>
      </c>
      <c r="H178" s="60" t="e">
        <f t="shared" si="36"/>
        <v>#VALUE!</v>
      </c>
      <c r="I178" s="60">
        <f t="shared" si="37"/>
        <v>3.0263157894736841</v>
      </c>
      <c r="J178" s="35">
        <f t="shared" si="38"/>
        <v>0</v>
      </c>
      <c r="K178" s="35">
        <f t="shared" si="39"/>
        <v>0</v>
      </c>
      <c r="L178" s="70">
        <f t="shared" si="40"/>
        <v>0</v>
      </c>
      <c r="M178" s="70">
        <f t="shared" si="41"/>
        <v>0</v>
      </c>
    </row>
    <row r="179" spans="2:13" hidden="1">
      <c r="B179" t="s">
        <v>636</v>
      </c>
      <c r="C179" t="str">
        <f>Countries!D131</f>
        <v>North Macedonia</v>
      </c>
      <c r="D179" s="72">
        <f>INDEX(_Inf_Data,MATCH($C179,_Inf_Country,0),MATCH($C$4,_Inf_Day,0))*$D$11</f>
        <v>0</v>
      </c>
      <c r="E179" s="12">
        <f>INDEX(_Death_Data,MATCH($C179,_Death_Country,0),MATCH($C$4,_Death_Day,0))*$E$11</f>
        <v>90</v>
      </c>
      <c r="F179" s="57" t="e">
        <f t="shared" si="35"/>
        <v>#DIV/0!</v>
      </c>
      <c r="G179" s="64">
        <f>VLOOKUP(C179,Countries!$D$5:$E$250,2,FALSE)</f>
        <v>2077000</v>
      </c>
      <c r="H179" s="60" t="e">
        <f t="shared" si="36"/>
        <v>#VALUE!</v>
      </c>
      <c r="I179" s="60">
        <f t="shared" si="37"/>
        <v>4.3331728454501688</v>
      </c>
      <c r="J179" s="35">
        <f t="shared" si="38"/>
        <v>0</v>
      </c>
      <c r="K179" s="35">
        <f t="shared" si="39"/>
        <v>0</v>
      </c>
      <c r="L179" s="70">
        <f t="shared" si="40"/>
        <v>0</v>
      </c>
      <c r="M179" s="70">
        <f t="shared" si="41"/>
        <v>0</v>
      </c>
    </row>
    <row r="180" spans="2:13" hidden="1">
      <c r="B180" t="s">
        <v>652</v>
      </c>
      <c r="C180" t="str">
        <f>Countries!D230</f>
        <v>Northern Mariana Islands</v>
      </c>
      <c r="D180" s="71">
        <f>INDEX(_Inf_Data,MATCH($C180,_Inf_Country,0),MATCH($C$5,_Inf_Day,0))*$D$11</f>
        <v>0</v>
      </c>
      <c r="E180" s="12">
        <f>INDEX(_Death_Data,MATCH($C180,_Death_Country,0),MATCH($C$5,_Death_Day,0))*$E$11</f>
        <v>2</v>
      </c>
      <c r="F180" s="57" t="e">
        <f t="shared" si="35"/>
        <v>#DIV/0!</v>
      </c>
      <c r="G180" s="64" t="e">
        <f>VLOOKUP(C180,Countries!$D$5:$E$250,2,FALSE)</f>
        <v>#N/A</v>
      </c>
      <c r="H180" s="60" t="e">
        <f t="shared" si="36"/>
        <v>#N/A</v>
      </c>
      <c r="I180" s="60" t="e">
        <f t="shared" si="37"/>
        <v>#N/A</v>
      </c>
      <c r="J180" s="35">
        <f t="shared" si="38"/>
        <v>0</v>
      </c>
      <c r="K180" s="35">
        <f t="shared" si="39"/>
        <v>0</v>
      </c>
      <c r="L180" s="70">
        <f t="shared" si="40"/>
        <v>0</v>
      </c>
      <c r="M180" s="70">
        <f t="shared" si="41"/>
        <v>0</v>
      </c>
    </row>
    <row r="181" spans="2:13" hidden="1">
      <c r="B181" t="s">
        <v>636</v>
      </c>
      <c r="C181" t="str">
        <f>Countries!D132</f>
        <v>Norway</v>
      </c>
      <c r="D181" s="72">
        <f>INDEX(_Inf_Data,MATCH($C181,_Inf_Country,0),MATCH($C$5,_Inf_Day,0))*$D$11</f>
        <v>0</v>
      </c>
      <c r="E181" s="12">
        <f>INDEX(_Death_Data,MATCH($C181,_Death_Country,0),MATCH($C$5,_Death_Day,0))*$E$11</f>
        <v>210</v>
      </c>
      <c r="F181" s="57" t="e">
        <f t="shared" si="35"/>
        <v>#DIV/0!</v>
      </c>
      <c r="G181" s="64">
        <f>VLOOKUP(C181,Countries!$D$5:$E$250,2,FALSE)</f>
        <v>5000000</v>
      </c>
      <c r="H181" s="60" t="e">
        <f t="shared" si="36"/>
        <v>#VALUE!</v>
      </c>
      <c r="I181" s="60">
        <f t="shared" si="37"/>
        <v>4.2</v>
      </c>
      <c r="J181" s="35">
        <f t="shared" si="38"/>
        <v>0</v>
      </c>
      <c r="K181" s="35">
        <f t="shared" si="39"/>
        <v>0</v>
      </c>
      <c r="L181" s="70">
        <f t="shared" si="40"/>
        <v>0</v>
      </c>
      <c r="M181" s="70">
        <f t="shared" si="41"/>
        <v>0</v>
      </c>
    </row>
    <row r="182" spans="2:13" hidden="1">
      <c r="B182" t="s">
        <v>652</v>
      </c>
      <c r="C182" t="str">
        <f>Countries!D231</f>
        <v>Ohio</v>
      </c>
      <c r="D182" s="71">
        <f>INDEX(_Inf_Data,MATCH($C182,_Inf_Country,0),MATCH($C$4,_Inf_Day,0))*$D$11</f>
        <v>0</v>
      </c>
      <c r="E182" s="12">
        <f>INDEX(_Death_Data,MATCH($C182,_Death_Country,0),MATCH($C$4,_Death_Day,0))*$E$11</f>
        <v>1306</v>
      </c>
      <c r="F182" s="57" t="e">
        <f t="shared" si="35"/>
        <v>#DIV/0!</v>
      </c>
      <c r="G182" s="64">
        <f>VLOOKUP(C182,Countries!$D$5:$E$250,2,FALSE)</f>
        <v>11690000</v>
      </c>
      <c r="H182" s="60" t="e">
        <f t="shared" si="36"/>
        <v>#VALUE!</v>
      </c>
      <c r="I182" s="60">
        <f t="shared" si="37"/>
        <v>11.171941830624466</v>
      </c>
      <c r="J182" s="35">
        <f t="shared" si="38"/>
        <v>0</v>
      </c>
      <c r="K182" s="35">
        <f t="shared" si="39"/>
        <v>0</v>
      </c>
      <c r="L182" s="70">
        <f t="shared" si="40"/>
        <v>0</v>
      </c>
      <c r="M182" s="70">
        <f t="shared" si="41"/>
        <v>0</v>
      </c>
    </row>
    <row r="183" spans="2:13" hidden="1">
      <c r="B183" t="s">
        <v>652</v>
      </c>
      <c r="C183" t="str">
        <f>Countries!D232</f>
        <v>Oklahoma</v>
      </c>
      <c r="D183" s="71">
        <f>INDEX(_Inf_Data,MATCH($C183,_Inf_Country,0),MATCH($C$5,_Inf_Day,0))*$D$11</f>
        <v>0</v>
      </c>
      <c r="E183" s="12">
        <f>INDEX(_Death_Data,MATCH($C183,_Death_Country,0),MATCH($C$5,_Death_Day,0))*$E$11</f>
        <v>230</v>
      </c>
      <c r="F183" s="57" t="e">
        <f t="shared" si="35"/>
        <v>#DIV/0!</v>
      </c>
      <c r="G183" s="64">
        <f>VLOOKUP(C183,Countries!$D$5:$E$250,2,FALSE)</f>
        <v>3960000</v>
      </c>
      <c r="H183" s="60" t="e">
        <f t="shared" si="36"/>
        <v>#VALUE!</v>
      </c>
      <c r="I183" s="60">
        <f t="shared" si="37"/>
        <v>5.808080808080808</v>
      </c>
      <c r="J183" s="35">
        <f t="shared" si="38"/>
        <v>0</v>
      </c>
      <c r="K183" s="35">
        <f t="shared" si="39"/>
        <v>0</v>
      </c>
      <c r="L183" s="70">
        <f t="shared" si="40"/>
        <v>0</v>
      </c>
      <c r="M183" s="70">
        <f t="shared" si="41"/>
        <v>0</v>
      </c>
    </row>
    <row r="184" spans="2:13" hidden="1">
      <c r="B184" t="s">
        <v>648</v>
      </c>
      <c r="C184" t="str">
        <f>Countries!D133</f>
        <v>Oman</v>
      </c>
      <c r="D184" s="71">
        <f>INDEX(_Inf_Data,MATCH($C184,_Inf_Country,0),MATCH($C$4,_Inf_Day,0))*$D$11</f>
        <v>0</v>
      </c>
      <c r="E184" s="12">
        <f>INDEX(_Death_Data,MATCH($C184,_Death_Country,0),MATCH($C$4,_Death_Day,0))*$E$11</f>
        <v>16</v>
      </c>
      <c r="F184" s="57" t="e">
        <f t="shared" si="35"/>
        <v>#DIV/0!</v>
      </c>
      <c r="G184" s="64">
        <f>VLOOKUP(C184,Countries!$D$5:$E$250,2,FALSE)</f>
        <v>3100000</v>
      </c>
      <c r="H184" s="60" t="e">
        <f t="shared" si="36"/>
        <v>#VALUE!</v>
      </c>
      <c r="I184" s="60">
        <f t="shared" si="37"/>
        <v>0.5161290322580645</v>
      </c>
      <c r="J184" s="35">
        <f t="shared" si="38"/>
        <v>0</v>
      </c>
      <c r="K184" s="35">
        <f t="shared" si="39"/>
        <v>0</v>
      </c>
      <c r="L184" s="70">
        <f t="shared" si="40"/>
        <v>0</v>
      </c>
      <c r="M184" s="70">
        <f t="shared" si="41"/>
        <v>0</v>
      </c>
    </row>
    <row r="185" spans="2:13" hidden="1">
      <c r="B185" t="s">
        <v>652</v>
      </c>
      <c r="C185" t="str">
        <f>Countries!D233</f>
        <v>Oregon</v>
      </c>
      <c r="D185" s="71">
        <f>INDEX(_Inf_Data,MATCH($C185,_Inf_Country,0),MATCH($C$5,_Inf_Day,0))*$D$11</f>
        <v>0</v>
      </c>
      <c r="E185" s="12">
        <f>INDEX(_Death_Data,MATCH($C185,_Death_Country,0),MATCH($C$5,_Death_Day,0))*$E$11</f>
        <v>104</v>
      </c>
      <c r="F185" s="57" t="e">
        <f t="shared" si="35"/>
        <v>#DIV/0!</v>
      </c>
      <c r="G185" s="64">
        <f>VLOOKUP(C185,Countries!$D$5:$E$250,2,FALSE)</f>
        <v>4220000</v>
      </c>
      <c r="H185" s="60" t="e">
        <f t="shared" si="36"/>
        <v>#VALUE!</v>
      </c>
      <c r="I185" s="60">
        <f t="shared" si="37"/>
        <v>2.4644549763033177</v>
      </c>
      <c r="J185" s="35">
        <f t="shared" si="38"/>
        <v>0</v>
      </c>
      <c r="K185" s="35">
        <f t="shared" si="39"/>
        <v>0</v>
      </c>
      <c r="L185" s="70">
        <f t="shared" si="40"/>
        <v>0</v>
      </c>
      <c r="M185" s="70">
        <f t="shared" si="41"/>
        <v>0</v>
      </c>
    </row>
    <row r="186" spans="2:13" hidden="1">
      <c r="B186" t="s">
        <v>648</v>
      </c>
      <c r="C186" t="str">
        <f>Countries!D134</f>
        <v>Pakistan</v>
      </c>
      <c r="D186" s="71">
        <f t="shared" ref="D186:D194" si="44">INDEX(_Inf_Data,MATCH($C186,_Inf_Country,0),MATCH($C$4,_Inf_Day,0))*$D$11</f>
        <v>0</v>
      </c>
      <c r="E186" s="12">
        <f t="shared" ref="E186:E194" si="45">INDEX(_Death_Data,MATCH($C186,_Death_Country,0),MATCH($C$4,_Death_Day,0))*$E$11</f>
        <v>599</v>
      </c>
      <c r="F186" s="57" t="e">
        <f t="shared" si="35"/>
        <v>#DIV/0!</v>
      </c>
      <c r="G186" s="64">
        <f>VLOOKUP(C186,Countries!$D$5:$E$250,2,FALSE)</f>
        <v>180400000</v>
      </c>
      <c r="H186" s="60" t="e">
        <f t="shared" si="36"/>
        <v>#VALUE!</v>
      </c>
      <c r="I186" s="60">
        <f t="shared" si="37"/>
        <v>0.33203991130820398</v>
      </c>
      <c r="J186" s="35">
        <f t="shared" si="38"/>
        <v>0</v>
      </c>
      <c r="K186" s="35">
        <f t="shared" si="39"/>
        <v>0</v>
      </c>
      <c r="L186" s="70">
        <f t="shared" si="40"/>
        <v>0</v>
      </c>
      <c r="M186" s="70">
        <f t="shared" si="41"/>
        <v>0</v>
      </c>
    </row>
    <row r="187" spans="2:13" hidden="1">
      <c r="B187" t="s">
        <v>650</v>
      </c>
      <c r="C187" t="str">
        <f>Countries!D135</f>
        <v>Panama</v>
      </c>
      <c r="D187" s="71">
        <f t="shared" si="44"/>
        <v>0</v>
      </c>
      <c r="E187" s="12">
        <f t="shared" si="45"/>
        <v>231</v>
      </c>
      <c r="F187" s="57" t="e">
        <f t="shared" si="35"/>
        <v>#DIV/0!</v>
      </c>
      <c r="G187" s="64">
        <f>VLOOKUP(C187,Countries!$D$5:$E$250,2,FALSE)</f>
        <v>3600000</v>
      </c>
      <c r="H187" s="60" t="e">
        <f t="shared" si="36"/>
        <v>#VALUE!</v>
      </c>
      <c r="I187" s="60">
        <f t="shared" si="37"/>
        <v>6.416666666666667</v>
      </c>
      <c r="J187" s="35">
        <f t="shared" si="38"/>
        <v>0</v>
      </c>
      <c r="K187" s="35">
        <f t="shared" si="39"/>
        <v>0</v>
      </c>
      <c r="L187" s="70">
        <f t="shared" si="40"/>
        <v>0</v>
      </c>
      <c r="M187" s="70">
        <f t="shared" si="41"/>
        <v>0</v>
      </c>
    </row>
    <row r="188" spans="2:13" hidden="1">
      <c r="B188" t="s">
        <v>648</v>
      </c>
      <c r="C188" t="str">
        <f>Countries!D136</f>
        <v>Papua New Guinea</v>
      </c>
      <c r="D188" s="71">
        <f t="shared" si="44"/>
        <v>0</v>
      </c>
      <c r="E188" s="12">
        <f t="shared" si="45"/>
        <v>0</v>
      </c>
      <c r="F188" s="57" t="e">
        <f t="shared" si="35"/>
        <v>#DIV/0!</v>
      </c>
      <c r="G188" s="64">
        <f>VLOOKUP(C188,Countries!$D$5:$E$250,2,FALSE)</f>
        <v>7000000</v>
      </c>
      <c r="H188" s="60" t="e">
        <f t="shared" si="36"/>
        <v>#VALUE!</v>
      </c>
      <c r="I188" s="60">
        <f t="shared" si="37"/>
        <v>0</v>
      </c>
      <c r="J188" s="35">
        <f t="shared" si="38"/>
        <v>0</v>
      </c>
      <c r="K188" s="35">
        <f t="shared" si="39"/>
        <v>0</v>
      </c>
      <c r="L188" s="70">
        <f t="shared" si="40"/>
        <v>0</v>
      </c>
      <c r="M188" s="70" t="e">
        <f t="shared" si="41"/>
        <v>#DIV/0!</v>
      </c>
    </row>
    <row r="189" spans="2:13" hidden="1">
      <c r="B189" t="s">
        <v>651</v>
      </c>
      <c r="C189" t="str">
        <f>Countries!D137</f>
        <v>Paraguay</v>
      </c>
      <c r="D189" s="71">
        <f t="shared" si="44"/>
        <v>0</v>
      </c>
      <c r="E189" s="12">
        <f t="shared" si="45"/>
        <v>10</v>
      </c>
      <c r="F189" s="57" t="e">
        <f t="shared" si="35"/>
        <v>#DIV/0!</v>
      </c>
      <c r="G189" s="64">
        <f>VLOOKUP(C189,Countries!$D$5:$E$250,2,FALSE)</f>
        <v>6700000</v>
      </c>
      <c r="H189" s="60" t="e">
        <f t="shared" si="36"/>
        <v>#VALUE!</v>
      </c>
      <c r="I189" s="60">
        <f t="shared" si="37"/>
        <v>0.14925373134328357</v>
      </c>
      <c r="J189" s="35">
        <f t="shared" si="38"/>
        <v>0</v>
      </c>
      <c r="K189" s="35">
        <f t="shared" si="39"/>
        <v>0</v>
      </c>
      <c r="L189" s="70">
        <f t="shared" si="40"/>
        <v>0</v>
      </c>
      <c r="M189" s="70">
        <f t="shared" si="41"/>
        <v>0</v>
      </c>
    </row>
    <row r="190" spans="2:13" hidden="1">
      <c r="B190" t="s">
        <v>652</v>
      </c>
      <c r="C190" t="str">
        <f>Countries!D234</f>
        <v>Pennsylvania</v>
      </c>
      <c r="D190" s="72">
        <f t="shared" si="44"/>
        <v>0</v>
      </c>
      <c r="E190" s="73">
        <f t="shared" si="45"/>
        <v>3715</v>
      </c>
      <c r="F190" s="57" t="e">
        <f t="shared" si="35"/>
        <v>#DIV/0!</v>
      </c>
      <c r="G190" s="64">
        <f>VLOOKUP(C190,Countries!$D$5:$E$250,2,FALSE)</f>
        <v>12800000</v>
      </c>
      <c r="H190" s="35" t="e">
        <f t="shared" si="36"/>
        <v>#VALUE!</v>
      </c>
      <c r="I190" s="35">
        <f t="shared" si="37"/>
        <v>29.0234375</v>
      </c>
      <c r="J190" s="35">
        <f t="shared" si="38"/>
        <v>0</v>
      </c>
      <c r="K190" s="35">
        <f t="shared" si="39"/>
        <v>0</v>
      </c>
      <c r="L190" s="70">
        <f t="shared" si="40"/>
        <v>0</v>
      </c>
      <c r="M190" s="70">
        <f t="shared" si="41"/>
        <v>0</v>
      </c>
    </row>
    <row r="191" spans="2:13" hidden="1">
      <c r="B191" t="s">
        <v>651</v>
      </c>
      <c r="C191" t="str">
        <f>Countries!D138</f>
        <v>Peru</v>
      </c>
      <c r="D191" s="72">
        <f t="shared" si="44"/>
        <v>0</v>
      </c>
      <c r="E191" s="73">
        <f t="shared" si="45"/>
        <v>1714</v>
      </c>
      <c r="F191" s="57" t="e">
        <f t="shared" si="35"/>
        <v>#DIV/0!</v>
      </c>
      <c r="G191" s="64">
        <f>VLOOKUP(C191,Countries!$D$5:$E$250,2,FALSE)</f>
        <v>30100000</v>
      </c>
      <c r="H191" s="35" t="e">
        <f t="shared" si="36"/>
        <v>#VALUE!</v>
      </c>
      <c r="I191" s="35">
        <f t="shared" si="37"/>
        <v>5.6943521594684388</v>
      </c>
      <c r="J191" s="35">
        <f t="shared" si="38"/>
        <v>0</v>
      </c>
      <c r="K191" s="35">
        <f t="shared" si="39"/>
        <v>0</v>
      </c>
      <c r="L191" s="70">
        <f t="shared" si="40"/>
        <v>0</v>
      </c>
      <c r="M191" s="70">
        <f t="shared" si="41"/>
        <v>0</v>
      </c>
    </row>
    <row r="192" spans="2:13" hidden="1">
      <c r="B192" t="s">
        <v>648</v>
      </c>
      <c r="C192" t="str">
        <f>Countries!D139</f>
        <v>Philippines</v>
      </c>
      <c r="D192" s="71">
        <f t="shared" si="44"/>
        <v>0</v>
      </c>
      <c r="E192" s="12">
        <f t="shared" si="45"/>
        <v>696</v>
      </c>
      <c r="F192" s="57" t="e">
        <f t="shared" si="35"/>
        <v>#DIV/0!</v>
      </c>
      <c r="G192" s="64">
        <f>VLOOKUP(C192,Countries!$D$5:$E$250,2,FALSE)</f>
        <v>92300000</v>
      </c>
      <c r="H192" s="60" t="e">
        <f t="shared" si="36"/>
        <v>#VALUE!</v>
      </c>
      <c r="I192" s="60">
        <f t="shared" si="37"/>
        <v>0.75406283856988088</v>
      </c>
      <c r="J192" s="35">
        <f t="shared" si="38"/>
        <v>0</v>
      </c>
      <c r="K192" s="35">
        <f t="shared" si="39"/>
        <v>0</v>
      </c>
      <c r="L192" s="70">
        <f t="shared" si="40"/>
        <v>0</v>
      </c>
      <c r="M192" s="70">
        <f t="shared" si="41"/>
        <v>0</v>
      </c>
    </row>
    <row r="193" spans="2:13">
      <c r="B193" t="s">
        <v>636</v>
      </c>
      <c r="C193" t="str">
        <f>Countries!D143</f>
        <v>Romania</v>
      </c>
      <c r="D193" s="72">
        <f t="shared" si="44"/>
        <v>0</v>
      </c>
      <c r="E193" s="12">
        <f t="shared" si="45"/>
        <v>923</v>
      </c>
      <c r="F193" s="57" t="e">
        <f t="shared" si="35"/>
        <v>#DIV/0!</v>
      </c>
      <c r="G193" s="64">
        <f>VLOOKUP(C193,Countries!$D$5:$E$250,2,FALSE)</f>
        <v>20100000</v>
      </c>
      <c r="H193" s="60" t="e">
        <f t="shared" si="36"/>
        <v>#VALUE!</v>
      </c>
      <c r="I193" s="60">
        <f t="shared" si="37"/>
        <v>4.5920398009950247</v>
      </c>
      <c r="J193" s="35">
        <f t="shared" si="38"/>
        <v>0</v>
      </c>
      <c r="K193" s="35">
        <f t="shared" si="39"/>
        <v>0</v>
      </c>
      <c r="L193" s="70">
        <f t="shared" si="40"/>
        <v>0</v>
      </c>
      <c r="M193" s="70">
        <f t="shared" si="41"/>
        <v>0</v>
      </c>
    </row>
    <row r="194" spans="2:13">
      <c r="B194" t="s">
        <v>636</v>
      </c>
      <c r="C194" t="str">
        <f>Countries!D167</f>
        <v>Switzerland</v>
      </c>
      <c r="D194" s="72">
        <f t="shared" si="44"/>
        <v>0</v>
      </c>
      <c r="E194" s="73">
        <f t="shared" si="45"/>
        <v>1823</v>
      </c>
      <c r="F194" s="57" t="e">
        <f t="shared" si="35"/>
        <v>#DIV/0!</v>
      </c>
      <c r="G194" s="64">
        <f>VLOOKUP(C194,Countries!$D$5:$E$250,2,FALSE)</f>
        <v>8643000</v>
      </c>
      <c r="H194" s="35" t="e">
        <f t="shared" si="36"/>
        <v>#VALUE!</v>
      </c>
      <c r="I194" s="35">
        <f t="shared" si="37"/>
        <v>21.092213351845423</v>
      </c>
      <c r="J194" s="35">
        <f t="shared" si="38"/>
        <v>0</v>
      </c>
      <c r="K194" s="35">
        <f t="shared" si="39"/>
        <v>0</v>
      </c>
      <c r="L194" s="70">
        <f t="shared" si="40"/>
        <v>0</v>
      </c>
      <c r="M194" s="70">
        <f t="shared" si="41"/>
        <v>0</v>
      </c>
    </row>
    <row r="195" spans="2:13" hidden="1">
      <c r="B195" t="s">
        <v>652</v>
      </c>
      <c r="C195" t="str">
        <f>Countries!D235</f>
        <v>Puerto Rico</v>
      </c>
      <c r="D195" s="71">
        <f>INDEX(_Inf_Data,MATCH($C195,_Inf_Country,0),MATCH($C$5,_Inf_Day,0))*$D$11</f>
        <v>0</v>
      </c>
      <c r="E195" s="12">
        <f>INDEX(_Death_Data,MATCH($C195,_Death_Country,0),MATCH($C$5,_Death_Day,0))*$E$11</f>
        <v>94</v>
      </c>
      <c r="F195" s="57" t="e">
        <f t="shared" si="35"/>
        <v>#DIV/0!</v>
      </c>
      <c r="G195" s="64" t="e">
        <f>VLOOKUP(C195,Countries!$D$5:$E$250,2,FALSE)</f>
        <v>#N/A</v>
      </c>
      <c r="H195" s="60" t="e">
        <f t="shared" si="36"/>
        <v>#N/A</v>
      </c>
      <c r="I195" s="60" t="e">
        <f t="shared" si="37"/>
        <v>#N/A</v>
      </c>
      <c r="J195" s="35">
        <f t="shared" si="38"/>
        <v>0</v>
      </c>
      <c r="K195" s="35">
        <f t="shared" si="39"/>
        <v>0</v>
      </c>
      <c r="L195" s="70">
        <f t="shared" si="40"/>
        <v>0</v>
      </c>
      <c r="M195" s="70">
        <f t="shared" si="41"/>
        <v>0</v>
      </c>
    </row>
    <row r="196" spans="2:13" hidden="1">
      <c r="B196" t="s">
        <v>648</v>
      </c>
      <c r="C196" t="str">
        <f>Countries!D142</f>
        <v>Qatar</v>
      </c>
      <c r="D196" s="71">
        <f>INDEX(_Inf_Data,MATCH($C196,_Inf_Country,0),MATCH($C$5,_Inf_Day,0))*$D$11</f>
        <v>0</v>
      </c>
      <c r="E196" s="12">
        <f>INDEX(_Death_Data,MATCH($C196,_Death_Country,0),MATCH($C$5,_Death_Day,0))*$E$11</f>
        <v>12</v>
      </c>
      <c r="F196" s="57" t="e">
        <f t="shared" si="35"/>
        <v>#DIV/0!</v>
      </c>
      <c r="G196" s="64">
        <f>VLOOKUP(C196,Countries!$D$5:$E$250,2,FALSE)</f>
        <v>1900000</v>
      </c>
      <c r="H196" s="60" t="e">
        <f t="shared" si="36"/>
        <v>#VALUE!</v>
      </c>
      <c r="I196" s="60">
        <f t="shared" si="37"/>
        <v>0.63157894736842102</v>
      </c>
      <c r="J196" s="35">
        <f t="shared" si="38"/>
        <v>0</v>
      </c>
      <c r="K196" s="35">
        <f t="shared" si="39"/>
        <v>0</v>
      </c>
      <c r="L196" s="70">
        <f t="shared" si="40"/>
        <v>0</v>
      </c>
      <c r="M196" s="70">
        <f t="shared" si="41"/>
        <v>0</v>
      </c>
    </row>
    <row r="197" spans="2:13" hidden="1">
      <c r="B197" t="s">
        <v>652</v>
      </c>
      <c r="C197" t="str">
        <f>Countries!D236</f>
        <v>Rhode Island</v>
      </c>
      <c r="D197" s="71">
        <f t="shared" ref="D197:D205" si="46">INDEX(_Inf_Data,MATCH($C197,_Inf_Country,0),MATCH($C$4,_Inf_Day,0))*$D$11</f>
        <v>0</v>
      </c>
      <c r="E197" s="12">
        <f t="shared" ref="E197:E205" si="47">INDEX(_Death_Data,MATCH($C197,_Death_Country,0),MATCH($C$4,_Death_Day,0))*$E$11</f>
        <v>399</v>
      </c>
      <c r="F197" s="57" t="e">
        <f t="shared" si="35"/>
        <v>#DIV/0!</v>
      </c>
      <c r="G197" s="64">
        <f>VLOOKUP(C197,Countries!$D$5:$E$250,2,FALSE)</f>
        <v>1060000</v>
      </c>
      <c r="H197" s="60" t="e">
        <f t="shared" si="36"/>
        <v>#VALUE!</v>
      </c>
      <c r="I197" s="60">
        <f t="shared" si="37"/>
        <v>37.641509433962263</v>
      </c>
      <c r="J197" s="35">
        <f t="shared" si="38"/>
        <v>0</v>
      </c>
      <c r="K197" s="35">
        <f t="shared" si="39"/>
        <v>0</v>
      </c>
      <c r="L197" s="70">
        <f t="shared" si="40"/>
        <v>0</v>
      </c>
      <c r="M197" s="70">
        <f t="shared" si="41"/>
        <v>0</v>
      </c>
    </row>
    <row r="198" spans="2:13">
      <c r="B198" t="s">
        <v>636</v>
      </c>
      <c r="C198" t="str">
        <f>Countries!D140</f>
        <v>Poland</v>
      </c>
      <c r="D198" s="72">
        <f t="shared" si="46"/>
        <v>0</v>
      </c>
      <c r="E198" s="12">
        <f t="shared" si="47"/>
        <v>776</v>
      </c>
      <c r="F198" s="57" t="e">
        <f t="shared" si="35"/>
        <v>#DIV/0!</v>
      </c>
      <c r="G198" s="64">
        <f>VLOOKUP(C198,Countries!$D$5:$E$250,2,FALSE)</f>
        <v>38500000</v>
      </c>
      <c r="H198" s="60" t="e">
        <f t="shared" si="36"/>
        <v>#VALUE!</v>
      </c>
      <c r="I198" s="60">
        <f t="shared" si="37"/>
        <v>2.0155844155844154</v>
      </c>
      <c r="J198" s="35">
        <f t="shared" si="38"/>
        <v>0</v>
      </c>
      <c r="K198" s="35">
        <f t="shared" si="39"/>
        <v>0</v>
      </c>
      <c r="L198" s="70">
        <f t="shared" si="40"/>
        <v>0</v>
      </c>
      <c r="M198" s="70">
        <f t="shared" si="41"/>
        <v>0</v>
      </c>
    </row>
    <row r="199" spans="2:13">
      <c r="B199" t="s">
        <v>636</v>
      </c>
      <c r="C199" t="str">
        <f>Countries!D70</f>
        <v>Germany</v>
      </c>
      <c r="D199" s="72">
        <f t="shared" si="46"/>
        <v>0</v>
      </c>
      <c r="E199" s="73">
        <f t="shared" si="47"/>
        <v>7510</v>
      </c>
      <c r="F199" s="57" t="e">
        <f t="shared" si="35"/>
        <v>#DIV/0!</v>
      </c>
      <c r="G199" s="64">
        <f>VLOOKUP(C199,Countries!$D$5:$E$250,2,FALSE)</f>
        <v>80500000</v>
      </c>
      <c r="H199" s="35" t="e">
        <f t="shared" si="36"/>
        <v>#VALUE!</v>
      </c>
      <c r="I199" s="35">
        <f t="shared" si="37"/>
        <v>9.329192546583851</v>
      </c>
      <c r="J199" s="35">
        <f t="shared" si="38"/>
        <v>0</v>
      </c>
      <c r="K199" s="35">
        <f t="shared" si="39"/>
        <v>0</v>
      </c>
      <c r="L199" s="70">
        <f t="shared" si="40"/>
        <v>0</v>
      </c>
      <c r="M199" s="70">
        <f t="shared" si="41"/>
        <v>0</v>
      </c>
    </row>
    <row r="200" spans="2:13" hidden="1">
      <c r="B200" t="s">
        <v>649</v>
      </c>
      <c r="C200" t="str">
        <f>Countries!D145</f>
        <v>Rwanda</v>
      </c>
      <c r="D200" s="71">
        <f t="shared" si="46"/>
        <v>0</v>
      </c>
      <c r="E200" s="12">
        <f t="shared" si="47"/>
        <v>0</v>
      </c>
      <c r="F200" s="57" t="e">
        <f t="shared" si="35"/>
        <v>#DIV/0!</v>
      </c>
      <c r="G200" s="64">
        <f>VLOOKUP(C200,Countries!$D$5:$E$250,2,FALSE)</f>
        <v>10800000</v>
      </c>
      <c r="H200" s="60" t="e">
        <f t="shared" si="36"/>
        <v>#VALUE!</v>
      </c>
      <c r="I200" s="60">
        <f t="shared" si="37"/>
        <v>0</v>
      </c>
      <c r="J200" s="35">
        <f t="shared" si="38"/>
        <v>0</v>
      </c>
      <c r="K200" s="35">
        <f t="shared" si="39"/>
        <v>0</v>
      </c>
      <c r="L200" s="70">
        <f t="shared" si="40"/>
        <v>0</v>
      </c>
      <c r="M200" s="70" t="e">
        <f t="shared" si="41"/>
        <v>#DIV/0!</v>
      </c>
    </row>
    <row r="201" spans="2:13" hidden="1">
      <c r="B201" t="s">
        <v>651</v>
      </c>
      <c r="C201" t="str">
        <f>Countries!D146</f>
        <v>Saint Kitts and Nevis</v>
      </c>
      <c r="D201" s="71">
        <f t="shared" si="46"/>
        <v>0</v>
      </c>
      <c r="E201" s="12">
        <f t="shared" si="47"/>
        <v>0</v>
      </c>
      <c r="F201" s="57" t="e">
        <f t="shared" si="35"/>
        <v>#DIV/0!</v>
      </c>
      <c r="G201" s="64">
        <f>VLOOKUP(C201,Countries!$D$5:$E$250,2,FALSE)</f>
        <v>50</v>
      </c>
      <c r="H201" s="60" t="e">
        <f t="shared" si="36"/>
        <v>#VALUE!</v>
      </c>
      <c r="I201" s="60">
        <f t="shared" si="37"/>
        <v>0</v>
      </c>
      <c r="J201" s="35">
        <f t="shared" si="38"/>
        <v>0</v>
      </c>
      <c r="K201" s="35">
        <f t="shared" si="39"/>
        <v>0</v>
      </c>
      <c r="L201" s="70">
        <f t="shared" si="40"/>
        <v>0</v>
      </c>
      <c r="M201" s="70" t="e">
        <f t="shared" si="41"/>
        <v>#DIV/0!</v>
      </c>
    </row>
    <row r="202" spans="2:13" hidden="1">
      <c r="B202" t="s">
        <v>651</v>
      </c>
      <c r="C202" t="str">
        <f>Countries!D147</f>
        <v>Saint Lucia</v>
      </c>
      <c r="D202" s="71">
        <f t="shared" si="46"/>
        <v>0</v>
      </c>
      <c r="E202" s="12">
        <f t="shared" si="47"/>
        <v>0</v>
      </c>
      <c r="F202" s="57" t="e">
        <f t="shared" si="35"/>
        <v>#DIV/0!</v>
      </c>
      <c r="G202" s="64">
        <f>VLOOKUP(C202,Countries!$D$5:$E$250,2,FALSE)</f>
        <v>161</v>
      </c>
      <c r="H202" s="60" t="e">
        <f t="shared" si="36"/>
        <v>#VALUE!</v>
      </c>
      <c r="I202" s="60">
        <f t="shared" si="37"/>
        <v>0</v>
      </c>
      <c r="J202" s="35">
        <f t="shared" si="38"/>
        <v>0</v>
      </c>
      <c r="K202" s="35">
        <f t="shared" si="39"/>
        <v>0</v>
      </c>
      <c r="L202" s="70">
        <f t="shared" si="40"/>
        <v>0</v>
      </c>
      <c r="M202" s="70" t="e">
        <f t="shared" si="41"/>
        <v>#DIV/0!</v>
      </c>
    </row>
    <row r="203" spans="2:13" hidden="1">
      <c r="B203" t="s">
        <v>651</v>
      </c>
      <c r="C203" t="str">
        <f>Countries!D148</f>
        <v>Saint Vincent and the Grenadines</v>
      </c>
      <c r="D203" s="71">
        <f t="shared" si="46"/>
        <v>0</v>
      </c>
      <c r="E203" s="12">
        <f t="shared" si="47"/>
        <v>0</v>
      </c>
      <c r="F203" s="57" t="e">
        <f t="shared" si="35"/>
        <v>#DIV/0!</v>
      </c>
      <c r="G203" s="64">
        <f>VLOOKUP(C203,Countries!$D$5:$E$250,2,FALSE)</f>
        <v>104</v>
      </c>
      <c r="H203" s="60" t="e">
        <f t="shared" si="36"/>
        <v>#VALUE!</v>
      </c>
      <c r="I203" s="60">
        <f t="shared" si="37"/>
        <v>0</v>
      </c>
      <c r="J203" s="35">
        <f t="shared" si="38"/>
        <v>0</v>
      </c>
      <c r="K203" s="35">
        <f t="shared" si="39"/>
        <v>0</v>
      </c>
      <c r="L203" s="70">
        <f t="shared" si="40"/>
        <v>0</v>
      </c>
      <c r="M203" s="70" t="e">
        <f t="shared" si="41"/>
        <v>#DIV/0!</v>
      </c>
    </row>
    <row r="204" spans="2:13" hidden="1">
      <c r="B204" t="s">
        <v>636</v>
      </c>
      <c r="C204" t="str">
        <f>Countries!D149</f>
        <v>San Marino</v>
      </c>
      <c r="D204" s="72">
        <f t="shared" si="46"/>
        <v>0</v>
      </c>
      <c r="E204" s="12">
        <f t="shared" si="47"/>
        <v>41</v>
      </c>
      <c r="F204" s="57" t="e">
        <f t="shared" si="35"/>
        <v>#DIV/0!</v>
      </c>
      <c r="G204" s="64">
        <v>32300</v>
      </c>
      <c r="H204" s="60" t="e">
        <f t="shared" si="36"/>
        <v>#VALUE!</v>
      </c>
      <c r="I204" s="60">
        <f t="shared" si="37"/>
        <v>126.93498452012383</v>
      </c>
      <c r="J204" s="35">
        <f t="shared" si="38"/>
        <v>0</v>
      </c>
      <c r="K204" s="35">
        <f t="shared" si="39"/>
        <v>0</v>
      </c>
      <c r="L204" s="70">
        <f t="shared" si="40"/>
        <v>0</v>
      </c>
      <c r="M204" s="70">
        <f t="shared" si="41"/>
        <v>0</v>
      </c>
    </row>
    <row r="205" spans="2:13" hidden="1">
      <c r="B205" t="s">
        <v>651</v>
      </c>
      <c r="C205" t="str">
        <f>Countries!D150</f>
        <v>Sao Tome and Principe</v>
      </c>
      <c r="D205" s="71">
        <f t="shared" si="46"/>
        <v>0</v>
      </c>
      <c r="E205" s="12">
        <f t="shared" si="47"/>
        <v>5</v>
      </c>
      <c r="F205" s="57" t="e">
        <f t="shared" si="35"/>
        <v>#DIV/0!</v>
      </c>
      <c r="G205" s="64" t="e">
        <f>VLOOKUP(C205,Countries!$D$5:$E$250,2,FALSE)</f>
        <v>#N/A</v>
      </c>
      <c r="H205" s="60" t="e">
        <f t="shared" si="36"/>
        <v>#N/A</v>
      </c>
      <c r="I205" s="60" t="e">
        <f t="shared" si="37"/>
        <v>#N/A</v>
      </c>
      <c r="J205" s="35">
        <f t="shared" si="38"/>
        <v>0</v>
      </c>
      <c r="K205" s="35">
        <f t="shared" si="39"/>
        <v>0</v>
      </c>
      <c r="L205" s="70">
        <f t="shared" si="40"/>
        <v>0</v>
      </c>
      <c r="M205" s="70">
        <f t="shared" si="41"/>
        <v>0</v>
      </c>
    </row>
    <row r="206" spans="2:13" hidden="1">
      <c r="B206" t="s">
        <v>648</v>
      </c>
      <c r="C206" t="str">
        <f>Countries!D151</f>
        <v>Saudi Arabia</v>
      </c>
      <c r="D206" s="72">
        <f>INDEX(_Inf_Data,MATCH($C206,_Inf_Country,0),MATCH($C$5,_Inf_Day,0))*$D$11</f>
        <v>0</v>
      </c>
      <c r="E206" s="73">
        <f>INDEX(_Death_Data,MATCH($C206,_Death_Country,0),MATCH($C$5,_Death_Day,0))*$E$11</f>
        <v>169</v>
      </c>
      <c r="F206" s="57" t="e">
        <f t="shared" si="35"/>
        <v>#DIV/0!</v>
      </c>
      <c r="G206" s="64">
        <f>VLOOKUP(C206,Countries!$D$5:$E$250,2,FALSE)</f>
        <v>28700000</v>
      </c>
      <c r="H206" s="35" t="e">
        <f t="shared" si="36"/>
        <v>#VALUE!</v>
      </c>
      <c r="I206" s="35">
        <f t="shared" si="37"/>
        <v>0.58885017421602792</v>
      </c>
      <c r="J206" s="35">
        <f t="shared" si="38"/>
        <v>0</v>
      </c>
      <c r="K206" s="35">
        <f t="shared" si="39"/>
        <v>0</v>
      </c>
      <c r="L206" s="70">
        <f t="shared" si="40"/>
        <v>0</v>
      </c>
      <c r="M206" s="70">
        <f t="shared" si="41"/>
        <v>0</v>
      </c>
    </row>
    <row r="207" spans="2:13" hidden="1">
      <c r="B207" t="s">
        <v>649</v>
      </c>
      <c r="C207" t="str">
        <f>Countries!D152</f>
        <v>Senegal</v>
      </c>
      <c r="D207" s="71">
        <f>INDEX(_Inf_Data,MATCH($C207,_Inf_Country,0),MATCH($C$4,_Inf_Day,0))*$D$11</f>
        <v>0</v>
      </c>
      <c r="E207" s="12">
        <f>INDEX(_Death_Data,MATCH($C207,_Death_Country,0),MATCH($C$4,_Death_Day,0))*$E$11</f>
        <v>13</v>
      </c>
      <c r="F207" s="57" t="e">
        <f t="shared" si="35"/>
        <v>#DIV/0!</v>
      </c>
      <c r="G207" s="64">
        <f>VLOOKUP(C207,Countries!$D$5:$E$250,2,FALSE)</f>
        <v>13100000</v>
      </c>
      <c r="H207" s="60" t="e">
        <f t="shared" si="36"/>
        <v>#VALUE!</v>
      </c>
      <c r="I207" s="60">
        <f t="shared" si="37"/>
        <v>9.9236641221374045E-2</v>
      </c>
      <c r="J207" s="35">
        <f t="shared" si="38"/>
        <v>0</v>
      </c>
      <c r="K207" s="35">
        <f t="shared" si="39"/>
        <v>0</v>
      </c>
      <c r="L207" s="70">
        <f t="shared" si="40"/>
        <v>0</v>
      </c>
      <c r="M207" s="70">
        <f t="shared" si="41"/>
        <v>0</v>
      </c>
    </row>
    <row r="208" spans="2:13" hidden="1">
      <c r="B208" t="s">
        <v>636</v>
      </c>
      <c r="C208" t="str">
        <f>Countries!D153</f>
        <v>Serbia</v>
      </c>
      <c r="D208" s="72">
        <f>INDEX(_Inf_Data,MATCH($C208,_Inf_Country,0),MATCH($C$4,_Inf_Day,0))*$D$11</f>
        <v>0</v>
      </c>
      <c r="E208" s="12">
        <f>INDEX(_Death_Data,MATCH($C208,_Death_Country,0),MATCH($C$4,_Death_Day,0))*$E$11</f>
        <v>209</v>
      </c>
      <c r="F208" s="57" t="e">
        <f t="shared" si="35"/>
        <v>#DIV/0!</v>
      </c>
      <c r="G208" s="64">
        <f>VLOOKUP(C208,Countries!$D$5:$E$250,2,FALSE)</f>
        <v>6900000</v>
      </c>
      <c r="H208" s="60" t="e">
        <f t="shared" si="36"/>
        <v>#VALUE!</v>
      </c>
      <c r="I208" s="60">
        <f t="shared" si="37"/>
        <v>3.0289855072463769</v>
      </c>
      <c r="J208" s="35">
        <f t="shared" si="38"/>
        <v>0</v>
      </c>
      <c r="K208" s="35">
        <f t="shared" si="39"/>
        <v>0</v>
      </c>
      <c r="L208" s="70">
        <f t="shared" si="40"/>
        <v>0</v>
      </c>
      <c r="M208" s="70">
        <f t="shared" si="41"/>
        <v>0</v>
      </c>
    </row>
    <row r="209" spans="2:13" hidden="1">
      <c r="B209" t="s">
        <v>648</v>
      </c>
      <c r="C209" t="str">
        <f>Countries!D154</f>
        <v>Seychelles</v>
      </c>
      <c r="D209" s="71">
        <f>INDEX(_Inf_Data,MATCH($C209,_Inf_Country,0),MATCH($C$4,_Inf_Day,0))*$D$11</f>
        <v>0</v>
      </c>
      <c r="E209" s="12">
        <f>INDEX(_Death_Data,MATCH($C209,_Death_Country,0),MATCH($C$4,_Death_Day,0))*$E$11</f>
        <v>0</v>
      </c>
      <c r="F209" s="57" t="e">
        <f t="shared" si="35"/>
        <v>#DIV/0!</v>
      </c>
      <c r="G209" s="64">
        <f>VLOOKUP(C209,Countries!$D$5:$E$250,2,FALSE)</f>
        <v>96700</v>
      </c>
      <c r="H209" s="60" t="e">
        <f t="shared" si="36"/>
        <v>#VALUE!</v>
      </c>
      <c r="I209" s="60">
        <f t="shared" si="37"/>
        <v>0</v>
      </c>
      <c r="J209" s="35">
        <f t="shared" si="38"/>
        <v>0</v>
      </c>
      <c r="K209" s="35">
        <f t="shared" si="39"/>
        <v>0</v>
      </c>
      <c r="L209" s="70">
        <f t="shared" si="40"/>
        <v>0</v>
      </c>
      <c r="M209" s="70" t="e">
        <f t="shared" si="41"/>
        <v>#DIV/0!</v>
      </c>
    </row>
    <row r="210" spans="2:13" hidden="1">
      <c r="B210" t="s">
        <v>649</v>
      </c>
      <c r="C210" t="str">
        <f>Countries!D155</f>
        <v>Sierra Leone</v>
      </c>
      <c r="D210" s="71">
        <f>INDEX(_Inf_Data,MATCH($C210,_Inf_Country,0),MATCH($C$4,_Inf_Day,0))*$D$11</f>
        <v>0</v>
      </c>
      <c r="E210" s="12">
        <f>INDEX(_Death_Data,MATCH($C210,_Death_Country,0),MATCH($C$4,_Death_Day,0))*$E$11</f>
        <v>17</v>
      </c>
      <c r="F210" s="57" t="e">
        <f t="shared" si="35"/>
        <v>#DIV/0!</v>
      </c>
      <c r="G210" s="64">
        <f>VLOOKUP(C210,Countries!$D$5:$E$250,2,FALSE)</f>
        <v>6100000</v>
      </c>
      <c r="H210" s="60" t="e">
        <f t="shared" si="36"/>
        <v>#VALUE!</v>
      </c>
      <c r="I210" s="60">
        <f t="shared" si="37"/>
        <v>0.27868852459016391</v>
      </c>
      <c r="J210" s="35">
        <f t="shared" si="38"/>
        <v>0</v>
      </c>
      <c r="K210" s="35">
        <f t="shared" si="39"/>
        <v>0</v>
      </c>
      <c r="L210" s="70">
        <f t="shared" si="40"/>
        <v>0</v>
      </c>
      <c r="M210" s="70">
        <f t="shared" si="41"/>
        <v>0</v>
      </c>
    </row>
    <row r="211" spans="2:13" hidden="1">
      <c r="B211" t="s">
        <v>648</v>
      </c>
      <c r="C211" t="str">
        <f>Countries!D156</f>
        <v>Singapore</v>
      </c>
      <c r="D211" s="71">
        <f>INDEX(_Inf_Data,MATCH($C211,_Inf_Country,0),MATCH($C$5,_Inf_Day,0))*$D$11</f>
        <v>0</v>
      </c>
      <c r="E211" s="12">
        <f>INDEX(_Death_Data,MATCH($C211,_Death_Country,0),MATCH($C$5,_Death_Day,0))*$E$11</f>
        <v>16</v>
      </c>
      <c r="F211" s="57" t="e">
        <f t="shared" si="35"/>
        <v>#DIV/0!</v>
      </c>
      <c r="G211" s="64">
        <f>VLOOKUP(C211,Countries!$D$5:$E$250,2,FALSE)</f>
        <v>5300000</v>
      </c>
      <c r="H211" s="60" t="e">
        <f t="shared" si="36"/>
        <v>#VALUE!</v>
      </c>
      <c r="I211" s="60">
        <f t="shared" si="37"/>
        <v>0.30188679245283018</v>
      </c>
      <c r="J211" s="35">
        <f t="shared" si="38"/>
        <v>0</v>
      </c>
      <c r="K211" s="35">
        <f t="shared" si="39"/>
        <v>0</v>
      </c>
      <c r="L211" s="70">
        <f t="shared" si="40"/>
        <v>0</v>
      </c>
      <c r="M211" s="70">
        <f t="shared" si="41"/>
        <v>0</v>
      </c>
    </row>
    <row r="212" spans="2:13" hidden="1">
      <c r="B212" t="s">
        <v>636</v>
      </c>
      <c r="C212" t="str">
        <f>Countries!D157</f>
        <v>Slovakia</v>
      </c>
      <c r="D212" s="72">
        <f>INDEX(_Inf_Data,MATCH($C212,_Inf_Country,0),MATCH($C$4,_Inf_Day,0))*$D$11</f>
        <v>0</v>
      </c>
      <c r="E212" s="12">
        <f>INDEX(_Death_Data,MATCH($C212,_Death_Country,0),MATCH($C$4,_Death_Day,0))*$E$11</f>
        <v>26</v>
      </c>
      <c r="F212" s="57" t="e">
        <f t="shared" si="35"/>
        <v>#DIV/0!</v>
      </c>
      <c r="G212" s="64">
        <f>VLOOKUP(C212,Countries!$D$5:$E$250,2,FALSE)</f>
        <v>5400000</v>
      </c>
      <c r="H212" s="60" t="e">
        <f t="shared" si="36"/>
        <v>#VALUE!</v>
      </c>
      <c r="I212" s="60">
        <f t="shared" si="37"/>
        <v>0.48148148148148145</v>
      </c>
      <c r="J212" s="35">
        <f t="shared" si="38"/>
        <v>0</v>
      </c>
      <c r="K212" s="35">
        <f t="shared" si="39"/>
        <v>0</v>
      </c>
      <c r="L212" s="70">
        <f t="shared" si="40"/>
        <v>0</v>
      </c>
      <c r="M212" s="70">
        <f t="shared" si="41"/>
        <v>0</v>
      </c>
    </row>
    <row r="213" spans="2:13" hidden="1">
      <c r="B213" t="s">
        <v>636</v>
      </c>
      <c r="C213" t="str">
        <f>Countries!D158</f>
        <v>Slovenia</v>
      </c>
      <c r="D213" s="72">
        <f>INDEX(_Inf_Data,MATCH($C213,_Inf_Country,0),MATCH($C$4,_Inf_Day,0))*$D$11</f>
        <v>0</v>
      </c>
      <c r="E213" s="12">
        <f>INDEX(_Death_Data,MATCH($C213,_Death_Country,0),MATCH($C$4,_Death_Day,0))*$E$11</f>
        <v>100</v>
      </c>
      <c r="F213" s="57" t="e">
        <f t="shared" si="35"/>
        <v>#DIV/0!</v>
      </c>
      <c r="G213" s="64">
        <f>VLOOKUP(C213,Countries!$D$5:$E$250,2,FALSE)</f>
        <v>2100000</v>
      </c>
      <c r="H213" s="60" t="e">
        <f t="shared" si="36"/>
        <v>#VALUE!</v>
      </c>
      <c r="I213" s="60">
        <f t="shared" si="37"/>
        <v>4.7619047619047619</v>
      </c>
      <c r="J213" s="35">
        <f t="shared" si="38"/>
        <v>0</v>
      </c>
      <c r="K213" s="35">
        <f t="shared" si="39"/>
        <v>0</v>
      </c>
      <c r="L213" s="70">
        <f t="shared" si="40"/>
        <v>0</v>
      </c>
      <c r="M213" s="70">
        <f t="shared" si="41"/>
        <v>0</v>
      </c>
    </row>
    <row r="214" spans="2:13" hidden="1">
      <c r="B214" t="s">
        <v>649</v>
      </c>
      <c r="C214" t="str">
        <f>Countries!D159</f>
        <v>Somalia</v>
      </c>
      <c r="D214" s="71">
        <f>INDEX(_Inf_Data,MATCH($C214,_Inf_Country,0),MATCH($C$4,_Inf_Day,0))*$D$11</f>
        <v>0</v>
      </c>
      <c r="E214" s="12">
        <f>INDEX(_Death_Data,MATCH($C214,_Death_Country,0),MATCH($C$4,_Death_Day,0))*$E$11</f>
        <v>44</v>
      </c>
      <c r="F214" s="57" t="e">
        <f t="shared" si="35"/>
        <v>#DIV/0!</v>
      </c>
      <c r="G214" s="64">
        <f>VLOOKUP(C214,Countries!$D$5:$E$250,2,FALSE)</f>
        <v>10100000</v>
      </c>
      <c r="H214" s="60" t="e">
        <f t="shared" si="36"/>
        <v>#VALUE!</v>
      </c>
      <c r="I214" s="60">
        <f t="shared" si="37"/>
        <v>0.43564356435643564</v>
      </c>
      <c r="J214" s="35">
        <f t="shared" si="38"/>
        <v>0</v>
      </c>
      <c r="K214" s="35">
        <f t="shared" si="39"/>
        <v>0</v>
      </c>
      <c r="L214" s="70">
        <f t="shared" si="40"/>
        <v>0</v>
      </c>
      <c r="M214" s="70">
        <f t="shared" si="41"/>
        <v>0</v>
      </c>
    </row>
    <row r="215" spans="2:13" hidden="1">
      <c r="B215" t="s">
        <v>649</v>
      </c>
      <c r="C215" t="str">
        <f>Countries!D160</f>
        <v>South Africa</v>
      </c>
      <c r="D215" s="71">
        <f>INDEX(_Inf_Data,MATCH($C215,_Inf_Country,0),MATCH($C$4,_Inf_Day,0))*$D$11</f>
        <v>0</v>
      </c>
      <c r="E215" s="12">
        <f>INDEX(_Death_Data,MATCH($C215,_Death_Country,0),MATCH($C$4,_Death_Day,0))*$E$11</f>
        <v>178</v>
      </c>
      <c r="F215" s="57" t="e">
        <f t="shared" si="35"/>
        <v>#DIV/0!</v>
      </c>
      <c r="G215" s="64">
        <f>VLOOKUP(C215,Countries!$D$5:$E$250,2,FALSE)</f>
        <v>51100000</v>
      </c>
      <c r="H215" s="60" t="e">
        <f t="shared" si="36"/>
        <v>#VALUE!</v>
      </c>
      <c r="I215" s="60">
        <f t="shared" si="37"/>
        <v>0.34833659491193736</v>
      </c>
      <c r="J215" s="35">
        <f t="shared" si="38"/>
        <v>0</v>
      </c>
      <c r="K215" s="35">
        <f t="shared" si="39"/>
        <v>0</v>
      </c>
      <c r="L215" s="70">
        <f t="shared" si="40"/>
        <v>0</v>
      </c>
      <c r="M215" s="70">
        <f t="shared" si="41"/>
        <v>0</v>
      </c>
    </row>
    <row r="216" spans="2:13" hidden="1">
      <c r="B216" t="s">
        <v>652</v>
      </c>
      <c r="C216" t="str">
        <f>Countries!D237</f>
        <v>South Carolina</v>
      </c>
      <c r="D216" s="71">
        <f>INDEX(_Inf_Data,MATCH($C216,_Inf_Country,0),MATCH($C$4,_Inf_Day,0))*$D$11</f>
        <v>0</v>
      </c>
      <c r="E216" s="12">
        <f>INDEX(_Death_Data,MATCH($C216,_Death_Country,0),MATCH($C$4,_Death_Day,0))*$E$11</f>
        <v>320</v>
      </c>
      <c r="F216" s="57" t="e">
        <f t="shared" si="35"/>
        <v>#DIV/0!</v>
      </c>
      <c r="G216" s="64">
        <f>VLOOKUP(C216,Countries!$D$5:$E$250,2,FALSE)</f>
        <v>5150000</v>
      </c>
      <c r="H216" s="60" t="e">
        <f t="shared" si="36"/>
        <v>#VALUE!</v>
      </c>
      <c r="I216" s="60">
        <f t="shared" si="37"/>
        <v>6.2135922330097086</v>
      </c>
      <c r="J216" s="35">
        <f t="shared" si="38"/>
        <v>0</v>
      </c>
      <c r="K216" s="35">
        <f t="shared" si="39"/>
        <v>0</v>
      </c>
      <c r="L216" s="70">
        <f t="shared" si="40"/>
        <v>0</v>
      </c>
      <c r="M216" s="70">
        <f t="shared" si="41"/>
        <v>0</v>
      </c>
    </row>
    <row r="217" spans="2:13" hidden="1">
      <c r="B217" t="s">
        <v>652</v>
      </c>
      <c r="C217" t="str">
        <f>Countries!D238</f>
        <v>South Dakota</v>
      </c>
      <c r="D217" s="71">
        <f>INDEX(_Inf_Data,MATCH($C217,_Inf_Country,0),MATCH($C$5,_Inf_Day,0))*$D$11</f>
        <v>0</v>
      </c>
      <c r="E217" s="12">
        <f>INDEX(_Death_Data,MATCH($C217,_Death_Country,0),MATCH($C$5,_Death_Day,0))*$E$11</f>
        <v>21</v>
      </c>
      <c r="F217" s="57" t="e">
        <f t="shared" si="35"/>
        <v>#DIV/0!</v>
      </c>
      <c r="G217" s="64">
        <f>VLOOKUP(C217,Countries!$D$5:$E$250,2,FALSE)</f>
        <v>880000</v>
      </c>
      <c r="H217" s="60" t="e">
        <f t="shared" si="36"/>
        <v>#VALUE!</v>
      </c>
      <c r="I217" s="60">
        <f t="shared" si="37"/>
        <v>2.3863636363636362</v>
      </c>
      <c r="J217" s="35">
        <f t="shared" si="38"/>
        <v>0</v>
      </c>
      <c r="K217" s="35">
        <f t="shared" si="39"/>
        <v>0</v>
      </c>
      <c r="L217" s="70">
        <f t="shared" si="40"/>
        <v>0</v>
      </c>
      <c r="M217" s="70">
        <f t="shared" si="41"/>
        <v>0</v>
      </c>
    </row>
    <row r="218" spans="2:13" hidden="1">
      <c r="B218" t="s">
        <v>649</v>
      </c>
      <c r="C218" t="str">
        <f>Countries!D161</f>
        <v>South Sudan</v>
      </c>
      <c r="D218" s="71">
        <f t="shared" ref="D218:D236" si="48">INDEX(_Inf_Data,MATCH($C218,_Inf_Country,0),MATCH($C$4,_Inf_Day,0))*$D$11</f>
        <v>0</v>
      </c>
      <c r="E218" s="12">
        <f t="shared" ref="E218:E236" si="49">INDEX(_Death_Data,MATCH($C218,_Death_Country,0),MATCH($C$4,_Death_Day,0))*$E$11</f>
        <v>0</v>
      </c>
      <c r="F218" s="57" t="e">
        <f t="shared" si="35"/>
        <v>#DIV/0!</v>
      </c>
      <c r="G218" s="64">
        <f>VLOOKUP(C218,Countries!$D$5:$E$250,2,FALSE)</f>
        <v>8260000</v>
      </c>
      <c r="H218" s="60" t="e">
        <f t="shared" si="36"/>
        <v>#VALUE!</v>
      </c>
      <c r="I218" s="60">
        <f t="shared" si="37"/>
        <v>0</v>
      </c>
      <c r="J218" s="35">
        <f t="shared" si="38"/>
        <v>0</v>
      </c>
      <c r="K218" s="35">
        <f t="shared" si="39"/>
        <v>0</v>
      </c>
      <c r="L218" s="70">
        <f t="shared" si="40"/>
        <v>0</v>
      </c>
      <c r="M218" s="70" t="e">
        <f t="shared" si="41"/>
        <v>#DIV/0!</v>
      </c>
    </row>
    <row r="219" spans="2:13">
      <c r="B219" t="s">
        <v>636</v>
      </c>
      <c r="C219" t="str">
        <f>Countries!D141</f>
        <v>Portugal</v>
      </c>
      <c r="D219" s="72">
        <f t="shared" si="48"/>
        <v>0</v>
      </c>
      <c r="E219" s="73">
        <f t="shared" si="49"/>
        <v>1114</v>
      </c>
      <c r="F219" s="57" t="e">
        <f t="shared" ref="F219:F282" si="50">E219/D219*$F$11</f>
        <v>#DIV/0!</v>
      </c>
      <c r="G219" s="64">
        <f>VLOOKUP(C219,Countries!$D$5:$E$250,2,FALSE)</f>
        <v>10600000</v>
      </c>
      <c r="H219" s="35" t="e">
        <f t="shared" ref="H219:H239" si="51">D219*100000/$G219*$H$11</f>
        <v>#VALUE!</v>
      </c>
      <c r="I219" s="35">
        <f t="shared" ref="I219:I239" si="52">E219*100000/$G219*$I$11</f>
        <v>10.509433962264151</v>
      </c>
      <c r="J219" s="35">
        <f t="shared" ref="J219:J239" si="53">(INDEX(_Inf_Data,MATCH($C219,_Inf_Country,0),MATCH($C$4,_Death_Day,0))-INDEX(_Inf_Data,MATCH($C219,_Inf_Country,0),MATCH($C$5,_Death_Day,0)))/$C$6*$J$11</f>
        <v>0</v>
      </c>
      <c r="K219" s="35">
        <f t="shared" ref="K219:K239" si="54">(INDEX(_Death_Data,MATCH($C219,_Death_Country,0),MATCH($C$4,_Death_Day,0))-(INDEX(_Death_Data,MATCH($C219,_Death_Country,0),MATCH($C$5,_Death_Day,0))))/$C$6*$K$11</f>
        <v>0</v>
      </c>
      <c r="L219" s="70">
        <f t="shared" ref="L219:L239" si="55">((INDEX(_Inf_Data,MATCH($C219,_Inf_Country,0),MATCH($C$4,_Inf_Day,0))/(INDEX(_Inf_Data,MATCH($C219,_Inf_Country,0),MATCH($C$5,_Inf_Day,0))))^(1/$C$6)-1)*$L$11</f>
        <v>0</v>
      </c>
      <c r="M219" s="70">
        <f t="shared" ref="M219:M239" si="56">((INDEX(_Death_Data,MATCH($C219,_Death_Country,0),MATCH($C$4,_Death_Day,0))/(INDEX(_Death_Data,MATCH($C219,_Death_Country,0),MATCH($C$5,_Death_Day,0))))^(1/$C$6)-1)*$M$11</f>
        <v>0</v>
      </c>
    </row>
    <row r="220" spans="2:13" hidden="1">
      <c r="B220" t="s">
        <v>648</v>
      </c>
      <c r="C220" t="str">
        <f>Countries!D163</f>
        <v>Sri Lanka</v>
      </c>
      <c r="D220" s="71">
        <f t="shared" si="48"/>
        <v>0</v>
      </c>
      <c r="E220" s="12">
        <f t="shared" si="49"/>
        <v>9</v>
      </c>
      <c r="F220" s="57" t="e">
        <f t="shared" si="50"/>
        <v>#DIV/0!</v>
      </c>
      <c r="G220" s="64">
        <f>VLOOKUP(C220,Countries!$D$5:$E$250,2,FALSE)</f>
        <v>21200000</v>
      </c>
      <c r="H220" s="60" t="e">
        <f t="shared" si="51"/>
        <v>#VALUE!</v>
      </c>
      <c r="I220" s="60">
        <f t="shared" si="52"/>
        <v>4.2452830188679243E-2</v>
      </c>
      <c r="J220" s="35">
        <f t="shared" si="53"/>
        <v>0</v>
      </c>
      <c r="K220" s="35">
        <f t="shared" si="54"/>
        <v>0</v>
      </c>
      <c r="L220" s="70">
        <f t="shared" si="55"/>
        <v>0</v>
      </c>
      <c r="M220" s="70">
        <f t="shared" si="56"/>
        <v>0</v>
      </c>
    </row>
    <row r="221" spans="2:13" hidden="1">
      <c r="B221" t="s">
        <v>649</v>
      </c>
      <c r="C221" t="str">
        <f>Countries!D164</f>
        <v>Sudan</v>
      </c>
      <c r="D221" s="71">
        <f t="shared" si="48"/>
        <v>0</v>
      </c>
      <c r="E221" s="12">
        <f t="shared" si="49"/>
        <v>59</v>
      </c>
      <c r="F221" s="57" t="e">
        <f t="shared" si="50"/>
        <v>#DIV/0!</v>
      </c>
      <c r="G221" s="64">
        <f>VLOOKUP(C221,Countries!$D$5:$E$250,2,FALSE)</f>
        <v>38300000</v>
      </c>
      <c r="H221" s="60" t="e">
        <f t="shared" si="51"/>
        <v>#VALUE!</v>
      </c>
      <c r="I221" s="60">
        <f t="shared" si="52"/>
        <v>0.15404699738903394</v>
      </c>
      <c r="J221" s="35">
        <f t="shared" si="53"/>
        <v>0</v>
      </c>
      <c r="K221" s="35">
        <f t="shared" si="54"/>
        <v>0</v>
      </c>
      <c r="L221" s="70">
        <f t="shared" si="55"/>
        <v>0</v>
      </c>
      <c r="M221" s="70">
        <f t="shared" si="56"/>
        <v>0</v>
      </c>
    </row>
    <row r="222" spans="2:13" hidden="1">
      <c r="B222" t="s">
        <v>651</v>
      </c>
      <c r="C222" t="str">
        <f>Countries!D165</f>
        <v>Suriname</v>
      </c>
      <c r="D222" s="71">
        <f t="shared" si="48"/>
        <v>0</v>
      </c>
      <c r="E222" s="12">
        <f t="shared" si="49"/>
        <v>1</v>
      </c>
      <c r="F222" s="57" t="e">
        <f t="shared" si="50"/>
        <v>#DIV/0!</v>
      </c>
      <c r="G222" s="64">
        <f>VLOOKUP(C222,Countries!$D$5:$E$250,2,FALSE)</f>
        <v>576000</v>
      </c>
      <c r="H222" s="60" t="e">
        <f t="shared" si="51"/>
        <v>#VALUE!</v>
      </c>
      <c r="I222" s="60">
        <f t="shared" si="52"/>
        <v>0.1736111111111111</v>
      </c>
      <c r="J222" s="35">
        <f t="shared" si="53"/>
        <v>0</v>
      </c>
      <c r="K222" s="35">
        <f t="shared" si="54"/>
        <v>0</v>
      </c>
      <c r="L222" s="70">
        <f t="shared" si="55"/>
        <v>0</v>
      </c>
      <c r="M222" s="70">
        <f t="shared" si="56"/>
        <v>0</v>
      </c>
    </row>
    <row r="223" spans="2:13">
      <c r="B223" t="s">
        <v>636</v>
      </c>
      <c r="C223" t="str">
        <f>Countries!D14</f>
        <v>Austria</v>
      </c>
      <c r="D223" s="72">
        <f t="shared" si="48"/>
        <v>0</v>
      </c>
      <c r="E223" s="12">
        <f t="shared" si="49"/>
        <v>614</v>
      </c>
      <c r="F223" s="57" t="e">
        <f t="shared" si="50"/>
        <v>#DIV/0!</v>
      </c>
      <c r="G223" s="64">
        <f>VLOOKUP(C223,Countries!$D$5:$E$250,2,FALSE)</f>
        <v>8859000</v>
      </c>
      <c r="H223" s="60" t="e">
        <f t="shared" si="51"/>
        <v>#VALUE!</v>
      </c>
      <c r="I223" s="60">
        <f t="shared" si="52"/>
        <v>6.9308048312450614</v>
      </c>
      <c r="J223" s="35">
        <f t="shared" si="53"/>
        <v>0</v>
      </c>
      <c r="K223" s="35">
        <f t="shared" si="54"/>
        <v>0</v>
      </c>
      <c r="L223" s="70">
        <f t="shared" si="55"/>
        <v>0</v>
      </c>
      <c r="M223" s="70">
        <f t="shared" si="56"/>
        <v>0</v>
      </c>
    </row>
    <row r="224" spans="2:13">
      <c r="B224" t="s">
        <v>636</v>
      </c>
      <c r="C224" t="str">
        <f>Countries!D176</f>
        <v>Turkey</v>
      </c>
      <c r="D224" s="72">
        <f t="shared" si="48"/>
        <v>0</v>
      </c>
      <c r="E224" s="73">
        <f t="shared" si="49"/>
        <v>3689</v>
      </c>
      <c r="F224" s="57" t="e">
        <f t="shared" si="50"/>
        <v>#DIV/0!</v>
      </c>
      <c r="G224" s="64">
        <f>VLOOKUP(C224,Countries!$D$5:$E$250,2,FALSE)</f>
        <v>75600000</v>
      </c>
      <c r="H224" s="35" t="e">
        <f t="shared" si="51"/>
        <v>#VALUE!</v>
      </c>
      <c r="I224" s="35">
        <f t="shared" si="52"/>
        <v>4.8796296296296298</v>
      </c>
      <c r="J224" s="35">
        <f t="shared" si="53"/>
        <v>0</v>
      </c>
      <c r="K224" s="35">
        <f t="shared" si="54"/>
        <v>0</v>
      </c>
      <c r="L224" s="70">
        <f t="shared" si="55"/>
        <v>0</v>
      </c>
      <c r="M224" s="70">
        <f t="shared" si="56"/>
        <v>0</v>
      </c>
    </row>
    <row r="225" spans="2:13" hidden="1">
      <c r="B225" t="s">
        <v>648</v>
      </c>
      <c r="C225" t="str">
        <f>Countries!D168</f>
        <v>Syria</v>
      </c>
      <c r="D225" s="71">
        <f t="shared" si="48"/>
        <v>0</v>
      </c>
      <c r="E225" s="12">
        <f t="shared" si="49"/>
        <v>3</v>
      </c>
      <c r="F225" s="57" t="e">
        <f t="shared" si="50"/>
        <v>#DIV/0!</v>
      </c>
      <c r="G225" s="64">
        <f>VLOOKUP(C225,Countries!$D$5:$E$250,2,FALSE)</f>
        <v>19000000</v>
      </c>
      <c r="H225" s="60" t="e">
        <f t="shared" si="51"/>
        <v>#VALUE!</v>
      </c>
      <c r="I225" s="60">
        <f t="shared" si="52"/>
        <v>1.5789473684210527E-2</v>
      </c>
      <c r="J225" s="35">
        <f t="shared" si="53"/>
        <v>0</v>
      </c>
      <c r="K225" s="35">
        <f t="shared" si="54"/>
        <v>0</v>
      </c>
      <c r="L225" s="70">
        <f t="shared" si="55"/>
        <v>0</v>
      </c>
      <c r="M225" s="70">
        <f t="shared" si="56"/>
        <v>0</v>
      </c>
    </row>
    <row r="226" spans="2:13" hidden="1">
      <c r="B226" t="s">
        <v>648</v>
      </c>
      <c r="C226" t="str">
        <f>Countries!D169</f>
        <v>Taiwan*</v>
      </c>
      <c r="D226" s="71">
        <f t="shared" si="48"/>
        <v>0</v>
      </c>
      <c r="E226" s="12">
        <f t="shared" si="49"/>
        <v>6</v>
      </c>
      <c r="F226" s="57" t="e">
        <f t="shared" si="50"/>
        <v>#DIV/0!</v>
      </c>
      <c r="G226" s="64">
        <f>VLOOKUP(C226,Countries!$D$5:$E$250,2,FALSE)</f>
        <v>23780000</v>
      </c>
      <c r="H226" s="60" t="e">
        <f t="shared" si="51"/>
        <v>#VALUE!</v>
      </c>
      <c r="I226" s="60">
        <f t="shared" si="52"/>
        <v>2.5231286795626577E-2</v>
      </c>
      <c r="J226" s="35">
        <f t="shared" si="53"/>
        <v>0</v>
      </c>
      <c r="K226" s="35">
        <f t="shared" si="54"/>
        <v>0</v>
      </c>
      <c r="L226" s="70">
        <f t="shared" si="55"/>
        <v>0</v>
      </c>
      <c r="M226" s="70">
        <f t="shared" si="56"/>
        <v>0</v>
      </c>
    </row>
    <row r="227" spans="2:13" hidden="1">
      <c r="B227" t="s">
        <v>649</v>
      </c>
      <c r="C227" t="str">
        <f>Countries!D170</f>
        <v>Tanzania</v>
      </c>
      <c r="D227" s="71">
        <f t="shared" si="48"/>
        <v>0</v>
      </c>
      <c r="E227" s="12">
        <f t="shared" si="49"/>
        <v>21</v>
      </c>
      <c r="F227" s="57" t="e">
        <f t="shared" si="50"/>
        <v>#DIV/0!</v>
      </c>
      <c r="G227" s="64">
        <f>VLOOKUP(C227,Countries!$D$5:$E$250,2,FALSE)</f>
        <v>47700000</v>
      </c>
      <c r="H227" s="60" t="e">
        <f t="shared" si="51"/>
        <v>#VALUE!</v>
      </c>
      <c r="I227" s="60">
        <f t="shared" si="52"/>
        <v>4.40251572327044E-2</v>
      </c>
      <c r="J227" s="35">
        <f t="shared" si="53"/>
        <v>0</v>
      </c>
      <c r="K227" s="35">
        <f t="shared" si="54"/>
        <v>0</v>
      </c>
      <c r="L227" s="70">
        <f t="shared" si="55"/>
        <v>0</v>
      </c>
      <c r="M227" s="70">
        <f t="shared" si="56"/>
        <v>0</v>
      </c>
    </row>
    <row r="228" spans="2:13" hidden="1">
      <c r="B228" t="s">
        <v>652</v>
      </c>
      <c r="C228" t="str">
        <f>Countries!D239</f>
        <v>Tennessee</v>
      </c>
      <c r="D228" s="71">
        <f t="shared" si="48"/>
        <v>0</v>
      </c>
      <c r="E228" s="12">
        <f t="shared" si="49"/>
        <v>242</v>
      </c>
      <c r="F228" s="57" t="e">
        <f t="shared" si="50"/>
        <v>#DIV/0!</v>
      </c>
      <c r="G228" s="64">
        <f>VLOOKUP(C228,Countries!$D$5:$E$250,2,FALSE)</f>
        <v>6830000</v>
      </c>
      <c r="H228" s="60" t="e">
        <f t="shared" si="51"/>
        <v>#VALUE!</v>
      </c>
      <c r="I228" s="60">
        <f t="shared" si="52"/>
        <v>3.5431918008784775</v>
      </c>
      <c r="J228" s="35">
        <f t="shared" si="53"/>
        <v>0</v>
      </c>
      <c r="K228" s="35">
        <f t="shared" si="54"/>
        <v>0</v>
      </c>
      <c r="L228" s="70">
        <f t="shared" si="55"/>
        <v>0</v>
      </c>
      <c r="M228" s="70">
        <f t="shared" si="56"/>
        <v>0</v>
      </c>
    </row>
    <row r="229" spans="2:13" hidden="1">
      <c r="B229" t="s">
        <v>652</v>
      </c>
      <c r="C229" t="str">
        <f>Countries!D240</f>
        <v>Texas</v>
      </c>
      <c r="D229" s="72">
        <f t="shared" si="48"/>
        <v>0</v>
      </c>
      <c r="E229" s="73">
        <f t="shared" si="49"/>
        <v>1025</v>
      </c>
      <c r="F229" s="57" t="e">
        <f t="shared" si="50"/>
        <v>#DIV/0!</v>
      </c>
      <c r="G229" s="64">
        <f>VLOOKUP(C229,Countries!$D$5:$E$250,2,FALSE)</f>
        <v>29000000</v>
      </c>
      <c r="H229" s="35" t="e">
        <f t="shared" si="51"/>
        <v>#VALUE!</v>
      </c>
      <c r="I229" s="35">
        <f t="shared" si="52"/>
        <v>3.5344827586206895</v>
      </c>
      <c r="J229" s="35">
        <f t="shared" si="53"/>
        <v>0</v>
      </c>
      <c r="K229" s="35">
        <f t="shared" si="54"/>
        <v>0</v>
      </c>
      <c r="L229" s="70">
        <f t="shared" si="55"/>
        <v>0</v>
      </c>
      <c r="M229" s="70">
        <f t="shared" si="56"/>
        <v>0</v>
      </c>
    </row>
    <row r="230" spans="2:13" hidden="1">
      <c r="B230" t="s">
        <v>648</v>
      </c>
      <c r="C230" t="str">
        <f>Countries!D171</f>
        <v>Thailand</v>
      </c>
      <c r="D230" s="71">
        <f t="shared" si="48"/>
        <v>0</v>
      </c>
      <c r="E230" s="12">
        <f t="shared" si="49"/>
        <v>55</v>
      </c>
      <c r="F230" s="57" t="e">
        <f t="shared" si="50"/>
        <v>#DIV/0!</v>
      </c>
      <c r="G230" s="64">
        <f>VLOOKUP(C230,Countries!$D$5:$E$250,2,FALSE)</f>
        <v>69900000</v>
      </c>
      <c r="H230" s="60" t="e">
        <f t="shared" si="51"/>
        <v>#VALUE!</v>
      </c>
      <c r="I230" s="60">
        <f t="shared" si="52"/>
        <v>7.8683834048640919E-2</v>
      </c>
      <c r="J230" s="35">
        <f t="shared" si="53"/>
        <v>0</v>
      </c>
      <c r="K230" s="35">
        <f t="shared" si="54"/>
        <v>0</v>
      </c>
      <c r="L230" s="70">
        <f t="shared" si="55"/>
        <v>0</v>
      </c>
      <c r="M230" s="70">
        <f t="shared" si="56"/>
        <v>0</v>
      </c>
    </row>
    <row r="231" spans="2:13" hidden="1">
      <c r="B231" t="s">
        <v>648</v>
      </c>
      <c r="C231" t="str">
        <f>Countries!D172</f>
        <v>Timor-Leste</v>
      </c>
      <c r="D231" s="71">
        <f t="shared" si="48"/>
        <v>0</v>
      </c>
      <c r="E231" s="12">
        <f t="shared" si="49"/>
        <v>0</v>
      </c>
      <c r="F231" s="57" t="e">
        <f t="shared" si="50"/>
        <v>#DIV/0!</v>
      </c>
      <c r="G231" s="64">
        <f>VLOOKUP(C231,Countries!$D$5:$E$250,2,FALSE)</f>
        <v>1268000</v>
      </c>
      <c r="H231" s="60" t="e">
        <f t="shared" si="51"/>
        <v>#VALUE!</v>
      </c>
      <c r="I231" s="60">
        <f t="shared" si="52"/>
        <v>0</v>
      </c>
      <c r="J231" s="35">
        <f t="shared" si="53"/>
        <v>0</v>
      </c>
      <c r="K231" s="35">
        <f t="shared" si="54"/>
        <v>0</v>
      </c>
      <c r="L231" s="70">
        <f t="shared" si="55"/>
        <v>0</v>
      </c>
      <c r="M231" s="70" t="e">
        <f t="shared" si="56"/>
        <v>#DIV/0!</v>
      </c>
    </row>
    <row r="232" spans="2:13" hidden="1">
      <c r="B232" t="s">
        <v>649</v>
      </c>
      <c r="C232" t="str">
        <f>Countries!D173</f>
        <v>Togo</v>
      </c>
      <c r="D232" s="71">
        <f t="shared" si="48"/>
        <v>0</v>
      </c>
      <c r="E232" s="12">
        <f t="shared" si="49"/>
        <v>10</v>
      </c>
      <c r="F232" s="57" t="e">
        <f t="shared" si="50"/>
        <v>#DIV/0!</v>
      </c>
      <c r="G232" s="64">
        <f>VLOOKUP(C232,Countries!$D$5:$E$250,2,FALSE)</f>
        <v>6000000</v>
      </c>
      <c r="H232" s="60" t="e">
        <f t="shared" si="51"/>
        <v>#VALUE!</v>
      </c>
      <c r="I232" s="60">
        <f t="shared" si="52"/>
        <v>0.16666666666666666</v>
      </c>
      <c r="J232" s="35">
        <f t="shared" si="53"/>
        <v>0</v>
      </c>
      <c r="K232" s="35">
        <f t="shared" si="54"/>
        <v>0</v>
      </c>
      <c r="L232" s="70">
        <f t="shared" si="55"/>
        <v>0</v>
      </c>
      <c r="M232" s="70">
        <f t="shared" si="56"/>
        <v>0</v>
      </c>
    </row>
    <row r="233" spans="2:13" hidden="1">
      <c r="B233" t="s">
        <v>651</v>
      </c>
      <c r="C233" t="str">
        <f>Countries!D174</f>
        <v>Trinidad and Tobago</v>
      </c>
      <c r="D233" s="71">
        <f t="shared" si="48"/>
        <v>0</v>
      </c>
      <c r="E233" s="12">
        <f t="shared" si="49"/>
        <v>8</v>
      </c>
      <c r="F233" s="57" t="e">
        <f t="shared" si="50"/>
        <v>#DIV/0!</v>
      </c>
      <c r="G233" s="64">
        <f>VLOOKUP(C233,Countries!$D$5:$E$250,2,FALSE)</f>
        <v>1300000</v>
      </c>
      <c r="H233" s="60" t="e">
        <f t="shared" si="51"/>
        <v>#VALUE!</v>
      </c>
      <c r="I233" s="60">
        <f t="shared" si="52"/>
        <v>0.61538461538461542</v>
      </c>
      <c r="J233" s="35">
        <f t="shared" si="53"/>
        <v>0</v>
      </c>
      <c r="K233" s="35">
        <f t="shared" si="54"/>
        <v>0</v>
      </c>
      <c r="L233" s="70">
        <f t="shared" si="55"/>
        <v>0</v>
      </c>
      <c r="M233" s="70">
        <f t="shared" si="56"/>
        <v>0</v>
      </c>
    </row>
    <row r="234" spans="2:13" hidden="1">
      <c r="B234" t="s">
        <v>649</v>
      </c>
      <c r="C234" t="str">
        <f>Countries!D175</f>
        <v>Tunisia</v>
      </c>
      <c r="D234" s="71">
        <f t="shared" si="48"/>
        <v>0</v>
      </c>
      <c r="E234" s="12">
        <f t="shared" si="49"/>
        <v>45</v>
      </c>
      <c r="F234" s="57" t="e">
        <f t="shared" si="50"/>
        <v>#DIV/0!</v>
      </c>
      <c r="G234" s="64">
        <f>VLOOKUP(C234,Countries!$D$5:$E$250,2,FALSE)</f>
        <v>10800000</v>
      </c>
      <c r="H234" s="60" t="e">
        <f t="shared" si="51"/>
        <v>#VALUE!</v>
      </c>
      <c r="I234" s="60">
        <f t="shared" si="52"/>
        <v>0.41666666666666669</v>
      </c>
      <c r="J234" s="35">
        <f t="shared" si="53"/>
        <v>0</v>
      </c>
      <c r="K234" s="35">
        <f t="shared" si="54"/>
        <v>0</v>
      </c>
      <c r="L234" s="70">
        <f t="shared" si="55"/>
        <v>0</v>
      </c>
      <c r="M234" s="70">
        <f t="shared" si="56"/>
        <v>0</v>
      </c>
    </row>
    <row r="235" spans="2:13">
      <c r="B235" t="s">
        <v>636</v>
      </c>
      <c r="C235" t="str">
        <f>Countries!D178</f>
        <v>Ukraine</v>
      </c>
      <c r="D235" s="72">
        <f t="shared" si="48"/>
        <v>0</v>
      </c>
      <c r="E235" s="12">
        <f t="shared" si="49"/>
        <v>361</v>
      </c>
      <c r="F235" s="57" t="e">
        <f t="shared" si="50"/>
        <v>#DIV/0!</v>
      </c>
      <c r="G235" s="64">
        <f>VLOOKUP(C235,Countries!$D$5:$E$250,2,FALSE)</f>
        <v>45600000</v>
      </c>
      <c r="H235" s="60" t="e">
        <f t="shared" si="51"/>
        <v>#VALUE!</v>
      </c>
      <c r="I235" s="60">
        <f t="shared" si="52"/>
        <v>0.79166666666666663</v>
      </c>
      <c r="J235" s="35">
        <f t="shared" si="53"/>
        <v>0</v>
      </c>
      <c r="K235" s="35">
        <f t="shared" si="54"/>
        <v>0</v>
      </c>
      <c r="L235" s="70">
        <f t="shared" si="55"/>
        <v>0</v>
      </c>
      <c r="M235" s="70">
        <f t="shared" si="56"/>
        <v>0</v>
      </c>
    </row>
    <row r="236" spans="2:13" hidden="1">
      <c r="B236" t="s">
        <v>649</v>
      </c>
      <c r="C236" t="str">
        <f>Countries!D177</f>
        <v>Uganda</v>
      </c>
      <c r="D236" s="71">
        <f t="shared" si="48"/>
        <v>0</v>
      </c>
      <c r="E236" s="12">
        <f t="shared" si="49"/>
        <v>0</v>
      </c>
      <c r="F236" s="57" t="e">
        <f t="shared" si="50"/>
        <v>#DIV/0!</v>
      </c>
      <c r="G236" s="64">
        <f>VLOOKUP(C236,Countries!$D$5:$E$250,2,FALSE)</f>
        <v>35600000</v>
      </c>
      <c r="H236" s="60" t="e">
        <f t="shared" si="51"/>
        <v>#VALUE!</v>
      </c>
      <c r="I236" s="60">
        <f t="shared" si="52"/>
        <v>0</v>
      </c>
      <c r="J236" s="35">
        <f t="shared" si="53"/>
        <v>0</v>
      </c>
      <c r="K236" s="35">
        <f t="shared" si="54"/>
        <v>0</v>
      </c>
      <c r="L236" s="70">
        <f t="shared" si="55"/>
        <v>0</v>
      </c>
      <c r="M236" s="70" t="e">
        <f t="shared" si="56"/>
        <v>#DIV/0!</v>
      </c>
    </row>
    <row r="237" spans="2:13">
      <c r="B237" t="s">
        <v>636</v>
      </c>
      <c r="C237" t="str">
        <f>Countries!D144</f>
        <v>Russia</v>
      </c>
      <c r="D237" s="72">
        <f>INDEX(_Inf_Data,MATCH($C237,_Inf_Country,0),MATCH($C$5,_Inf_Day,0))*$D$11</f>
        <v>0</v>
      </c>
      <c r="E237" s="73">
        <f>INDEX(_Death_Data,MATCH($C237,_Death_Country,0),MATCH($C$5,_Death_Day,0))*$E$11</f>
        <v>1169</v>
      </c>
      <c r="F237" s="57" t="e">
        <f t="shared" si="50"/>
        <v>#DIV/0!</v>
      </c>
      <c r="G237" s="64">
        <f>VLOOKUP(C237,Countries!$D$5:$E$250,2,FALSE)</f>
        <v>143200000</v>
      </c>
      <c r="H237" s="35" t="e">
        <f t="shared" si="51"/>
        <v>#VALUE!</v>
      </c>
      <c r="I237" s="35">
        <f t="shared" si="52"/>
        <v>0.81634078212290506</v>
      </c>
      <c r="J237" s="35">
        <f t="shared" si="53"/>
        <v>0</v>
      </c>
      <c r="K237" s="35">
        <f t="shared" si="54"/>
        <v>0</v>
      </c>
      <c r="L237" s="70">
        <f t="shared" si="55"/>
        <v>0</v>
      </c>
      <c r="M237" s="70">
        <f t="shared" si="56"/>
        <v>0</v>
      </c>
    </row>
    <row r="238" spans="2:13" hidden="1">
      <c r="B238" t="s">
        <v>648</v>
      </c>
      <c r="C238" t="str">
        <f>Countries!D179</f>
        <v>United Arab Emirates</v>
      </c>
      <c r="D238" s="71">
        <f>INDEX(_Inf_Data,MATCH($C238,_Inf_Country,0),MATCH($C$5,_Inf_Day,0))*$D$11</f>
        <v>0</v>
      </c>
      <c r="E238" s="12">
        <f>INDEX(_Death_Data,MATCH($C238,_Death_Country,0),MATCH($C$5,_Death_Day,0))*$E$11</f>
        <v>111</v>
      </c>
      <c r="F238" s="57" t="e">
        <f t="shared" si="50"/>
        <v>#DIV/0!</v>
      </c>
      <c r="G238" s="64">
        <f>VLOOKUP(C238,Countries!$D$5:$E$250,2,FALSE)</f>
        <v>8100000</v>
      </c>
      <c r="H238" s="60" t="e">
        <f t="shared" si="51"/>
        <v>#VALUE!</v>
      </c>
      <c r="I238" s="60">
        <f t="shared" si="52"/>
        <v>1.3703703703703705</v>
      </c>
      <c r="J238" s="35">
        <f t="shared" si="53"/>
        <v>0</v>
      </c>
      <c r="K238" s="35">
        <f t="shared" si="54"/>
        <v>0</v>
      </c>
      <c r="L238" s="70">
        <f t="shared" si="55"/>
        <v>0</v>
      </c>
      <c r="M238" s="70">
        <f t="shared" si="56"/>
        <v>0</v>
      </c>
    </row>
    <row r="239" spans="2:13">
      <c r="B239" t="s">
        <v>636</v>
      </c>
      <c r="C239" t="str">
        <f>Countries!D20</f>
        <v>Belarus</v>
      </c>
      <c r="D239" s="72">
        <f>INDEX(_Inf_Data,MATCH($C239,_Inf_Country,0),MATCH($C$5,_Inf_Day,0))*$D$11</f>
        <v>0</v>
      </c>
      <c r="E239" s="12">
        <f>INDEX(_Death_Data,MATCH($C239,_Death_Country,0),MATCH($C$5,_Death_Day,0))*$E$11</f>
        <v>93</v>
      </c>
      <c r="F239" s="57" t="e">
        <f t="shared" si="50"/>
        <v>#DIV/0!</v>
      </c>
      <c r="G239" s="64">
        <f>VLOOKUP(C239,Countries!$D$5:$E$250,2,FALSE)</f>
        <v>9500000</v>
      </c>
      <c r="H239" s="60" t="e">
        <f t="shared" si="51"/>
        <v>#VALUE!</v>
      </c>
      <c r="I239" s="60">
        <f t="shared" si="52"/>
        <v>0.97894736842105268</v>
      </c>
      <c r="J239" s="35">
        <f t="shared" si="53"/>
        <v>0</v>
      </c>
      <c r="K239" s="35">
        <f t="shared" si="54"/>
        <v>0</v>
      </c>
      <c r="L239" s="70">
        <f t="shared" si="55"/>
        <v>0</v>
      </c>
      <c r="M239" s="70">
        <f t="shared" si="56"/>
        <v>0</v>
      </c>
    </row>
    <row r="240" spans="2:13" hidden="1">
      <c r="B240" t="s">
        <v>651</v>
      </c>
      <c r="C240" t="str">
        <f>Countries!D181</f>
        <v>Uruguay</v>
      </c>
      <c r="D240" s="71">
        <f>INDEX(_Inf_Data,MATCH($C240,_Inf_Country,0),MATCH($C$4,_Inf_Day,0))*$D$11</f>
        <v>0</v>
      </c>
      <c r="E240" s="12">
        <f>INDEX(_Death_Data,MATCH($C240,_Death_Country,0),MATCH($C$4,_Death_Day,0))*$E$11</f>
        <v>18</v>
      </c>
      <c r="F240" s="57" t="e">
        <f t="shared" ref="F240:F257" si="57">E240/D240*$F$11</f>
        <v>#DIV/0!</v>
      </c>
      <c r="G240" s="64">
        <f>VLOOKUP(C240,Countries!$D$5:$E$250,2,FALSE)</f>
        <v>3400000</v>
      </c>
      <c r="H240" s="60" t="e">
        <f t="shared" ref="H240:H257" si="58">D240*100000/$G240*$H$11</f>
        <v>#VALUE!</v>
      </c>
      <c r="I240" s="60">
        <f t="shared" ref="I240:I257" si="59">E240*100000/$G240*$I$11</f>
        <v>0.52941176470588236</v>
      </c>
      <c r="J240" s="35">
        <f t="shared" ref="J240:J257" si="60">(INDEX(_Inf_Data,MATCH($C240,_Inf_Country,0),MATCH($C$4,_Death_Day,0))-INDEX(_Inf_Data,MATCH($C240,_Inf_Country,0),MATCH($C$5,_Death_Day,0)))/$C$6*$J$11</f>
        <v>0</v>
      </c>
      <c r="K240" s="35">
        <f t="shared" ref="K240:K257" si="61">(INDEX(_Death_Data,MATCH($C240,_Death_Country,0),MATCH($C$4,_Death_Day,0))-(INDEX(_Death_Data,MATCH($C240,_Death_Country,0),MATCH($C$5,_Death_Day,0))))/$C$6*$K$11</f>
        <v>0</v>
      </c>
      <c r="L240" s="70">
        <f t="shared" ref="L240:L257" si="62">((INDEX(_Inf_Data,MATCH($C240,_Inf_Country,0),MATCH($C$4,_Inf_Day,0))/(INDEX(_Inf_Data,MATCH($C240,_Inf_Country,0),MATCH($C$5,_Inf_Day,0))))^(1/$C$6)-1)*$L$11</f>
        <v>0</v>
      </c>
      <c r="M240" s="70">
        <f t="shared" ref="M240:M257" si="63">((INDEX(_Death_Data,MATCH($C240,_Death_Country,0),MATCH($C$4,_Death_Day,0))/(INDEX(_Death_Data,MATCH($C240,_Death_Country,0),MATCH($C$5,_Death_Day,0))))^(1/$C$6)-1)*$M$11</f>
        <v>0</v>
      </c>
    </row>
    <row r="241" spans="2:13" hidden="1">
      <c r="B241" t="s">
        <v>650</v>
      </c>
      <c r="C241" t="str">
        <f>Countries!D182</f>
        <v>US</v>
      </c>
      <c r="D241" s="72">
        <f>INDEX(_Inf_Data,MATCH($C241,_Inf_Country,0),MATCH($C$4,_Inf_Day,0))*$D$11</f>
        <v>0</v>
      </c>
      <c r="E241" s="73">
        <f>INDEX(_Death_Data,MATCH($C241,_Death_Country,0),MATCH($C$4,_Death_Day,0))*$E$11</f>
        <v>77180</v>
      </c>
      <c r="F241" s="57" t="e">
        <f t="shared" si="57"/>
        <v>#DIV/0!</v>
      </c>
      <c r="G241" s="64">
        <f>VLOOKUP(C241,Countries!$D$5:$E$250,2,FALSE)</f>
        <v>313900000</v>
      </c>
      <c r="H241" s="35" t="e">
        <f t="shared" si="58"/>
        <v>#VALUE!</v>
      </c>
      <c r="I241" s="35">
        <f t="shared" si="59"/>
        <v>24.587448231920995</v>
      </c>
      <c r="J241" s="35">
        <f t="shared" si="60"/>
        <v>0</v>
      </c>
      <c r="K241" s="35">
        <f t="shared" si="61"/>
        <v>0</v>
      </c>
      <c r="L241" s="70">
        <f t="shared" si="62"/>
        <v>0</v>
      </c>
      <c r="M241" s="70">
        <f t="shared" si="63"/>
        <v>0</v>
      </c>
    </row>
    <row r="242" spans="2:13" hidden="1">
      <c r="B242" t="s">
        <v>652</v>
      </c>
      <c r="C242" t="str">
        <f>Countries!D241</f>
        <v>Utah</v>
      </c>
      <c r="D242" s="71">
        <f>INDEX(_Inf_Data,MATCH($C242,_Inf_Country,0),MATCH($C$5,_Inf_Day,0))*$D$11</f>
        <v>0</v>
      </c>
      <c r="E242" s="12">
        <f>INDEX(_Death_Data,MATCH($C242,_Death_Country,0),MATCH($C$5,_Death_Day,0))*$E$11</f>
        <v>46</v>
      </c>
      <c r="F242" s="57" t="e">
        <f t="shared" si="57"/>
        <v>#DIV/0!</v>
      </c>
      <c r="G242" s="64">
        <f>VLOOKUP(C242,Countries!$D$5:$E$250,2,FALSE)</f>
        <v>3210000</v>
      </c>
      <c r="H242" s="60" t="e">
        <f t="shared" si="58"/>
        <v>#VALUE!</v>
      </c>
      <c r="I242" s="60">
        <f t="shared" si="59"/>
        <v>1.4330218068535825</v>
      </c>
      <c r="J242" s="35">
        <f t="shared" si="60"/>
        <v>0</v>
      </c>
      <c r="K242" s="35">
        <f t="shared" si="61"/>
        <v>0</v>
      </c>
      <c r="L242" s="70">
        <f t="shared" si="62"/>
        <v>0</v>
      </c>
      <c r="M242" s="70">
        <f t="shared" si="63"/>
        <v>0</v>
      </c>
    </row>
    <row r="243" spans="2:13" hidden="1">
      <c r="B243" t="s">
        <v>648</v>
      </c>
      <c r="C243" t="str">
        <f>Countries!D183</f>
        <v>Uzbekistan</v>
      </c>
      <c r="D243" s="71">
        <f>INDEX(_Inf_Data,MATCH($C243,_Inf_Country,0),MATCH($C$4,_Inf_Day,0))*$D$11</f>
        <v>0</v>
      </c>
      <c r="E243" s="12">
        <f>INDEX(_Death_Data,MATCH($C243,_Death_Country,0),MATCH($C$4,_Death_Day,0))*$E$11</f>
        <v>10</v>
      </c>
      <c r="F243" s="57" t="e">
        <f t="shared" si="57"/>
        <v>#DIV/0!</v>
      </c>
      <c r="G243" s="64">
        <f>VLOOKUP(C243,Countries!$D$5:$E$250,2,FALSE)</f>
        <v>29800000</v>
      </c>
      <c r="H243" s="60" t="e">
        <f t="shared" si="58"/>
        <v>#VALUE!</v>
      </c>
      <c r="I243" s="60">
        <f t="shared" si="59"/>
        <v>3.3557046979865772E-2</v>
      </c>
      <c r="J243" s="35">
        <f t="shared" si="60"/>
        <v>0</v>
      </c>
      <c r="K243" s="35">
        <f t="shared" si="61"/>
        <v>0</v>
      </c>
      <c r="L243" s="70">
        <f t="shared" si="62"/>
        <v>0</v>
      </c>
      <c r="M243" s="70">
        <f t="shared" si="63"/>
        <v>0</v>
      </c>
    </row>
    <row r="244" spans="2:13" hidden="1">
      <c r="B244" t="s">
        <v>651</v>
      </c>
      <c r="C244" t="str">
        <f>Countries!D184</f>
        <v>Venezuela</v>
      </c>
      <c r="D244" s="71">
        <f>INDEX(_Inf_Data,MATCH($C244,_Inf_Country,0),MATCH($C$4,_Inf_Day,0))*$D$11</f>
        <v>0</v>
      </c>
      <c r="E244" s="12">
        <f>INDEX(_Death_Data,MATCH($C244,_Death_Country,0),MATCH($C$4,_Death_Day,0))*$E$11</f>
        <v>10</v>
      </c>
      <c r="F244" s="57" t="e">
        <f t="shared" si="57"/>
        <v>#DIV/0!</v>
      </c>
      <c r="G244" s="64">
        <f>VLOOKUP(C244,Countries!$D$5:$E$250,2,FALSE)</f>
        <v>29700000</v>
      </c>
      <c r="H244" s="60" t="e">
        <f t="shared" si="58"/>
        <v>#VALUE!</v>
      </c>
      <c r="I244" s="60">
        <f t="shared" si="59"/>
        <v>3.3670033670033669E-2</v>
      </c>
      <c r="J244" s="35">
        <f t="shared" si="60"/>
        <v>0</v>
      </c>
      <c r="K244" s="35">
        <f t="shared" si="61"/>
        <v>0</v>
      </c>
      <c r="L244" s="70">
        <f t="shared" si="62"/>
        <v>0</v>
      </c>
      <c r="M244" s="70">
        <f t="shared" si="63"/>
        <v>0</v>
      </c>
    </row>
    <row r="245" spans="2:13" hidden="1">
      <c r="B245" t="s">
        <v>652</v>
      </c>
      <c r="C245" t="str">
        <f>Countries!D242</f>
        <v>Vermont</v>
      </c>
      <c r="D245" s="71">
        <f>INDEX(_Inf_Data,MATCH($C245,_Inf_Country,0),MATCH($C$5,_Inf_Day,0))*$D$11</f>
        <v>0</v>
      </c>
      <c r="E245" s="12">
        <f>INDEX(_Death_Data,MATCH($C245,_Death_Country,0),MATCH($C$5,_Death_Day,0))*$E$11</f>
        <v>50</v>
      </c>
      <c r="F245" s="57" t="e">
        <f t="shared" si="57"/>
        <v>#DIV/0!</v>
      </c>
      <c r="G245" s="64">
        <f>VLOOKUP(C245,Countries!$D$5:$E$250,2,FALSE)</f>
        <v>620000</v>
      </c>
      <c r="H245" s="60" t="e">
        <f t="shared" si="58"/>
        <v>#VALUE!</v>
      </c>
      <c r="I245" s="60">
        <f t="shared" si="59"/>
        <v>8.064516129032258</v>
      </c>
      <c r="J245" s="35">
        <f t="shared" si="60"/>
        <v>0</v>
      </c>
      <c r="K245" s="35">
        <f t="shared" si="61"/>
        <v>0</v>
      </c>
      <c r="L245" s="70">
        <f t="shared" si="62"/>
        <v>0</v>
      </c>
      <c r="M245" s="70">
        <f t="shared" si="63"/>
        <v>0</v>
      </c>
    </row>
    <row r="246" spans="2:13" hidden="1">
      <c r="B246" t="s">
        <v>648</v>
      </c>
      <c r="C246" t="str">
        <f>Countries!D185</f>
        <v>Vietnam</v>
      </c>
      <c r="D246" s="71">
        <f>INDEX(_Inf_Data,MATCH($C246,_Inf_Country,0),MATCH($C$4,_Inf_Day,0))*$D$11</f>
        <v>0</v>
      </c>
      <c r="E246" s="12">
        <f>INDEX(_Death_Data,MATCH($C246,_Death_Country,0),MATCH($C$4,_Death_Day,0))*$E$11</f>
        <v>0</v>
      </c>
      <c r="F246" s="57" t="e">
        <f t="shared" si="57"/>
        <v>#DIV/0!</v>
      </c>
      <c r="G246" s="64">
        <f>VLOOKUP(C246,Countries!$D$5:$E$250,2,FALSE)</f>
        <v>89000000</v>
      </c>
      <c r="H246" s="60" t="e">
        <f t="shared" si="58"/>
        <v>#VALUE!</v>
      </c>
      <c r="I246" s="60">
        <f t="shared" si="59"/>
        <v>0</v>
      </c>
      <c r="J246" s="35">
        <f t="shared" si="60"/>
        <v>0</v>
      </c>
      <c r="K246" s="35">
        <f t="shared" si="61"/>
        <v>0</v>
      </c>
      <c r="L246" s="70">
        <f t="shared" si="62"/>
        <v>0</v>
      </c>
      <c r="M246" s="70" t="e">
        <f t="shared" si="63"/>
        <v>#DIV/0!</v>
      </c>
    </row>
    <row r="247" spans="2:13" hidden="1">
      <c r="B247" t="s">
        <v>652</v>
      </c>
      <c r="C247" t="str">
        <f>Countries!D243</f>
        <v>Virgin Islands</v>
      </c>
      <c r="D247" s="71">
        <f>INDEX(_Inf_Data,MATCH($C247,_Inf_Country,0),MATCH($C$5,_Inf_Day,0))*$D$11</f>
        <v>0</v>
      </c>
      <c r="E247" s="12">
        <f>INDEX(_Death_Data,MATCH($C247,_Death_Country,0),MATCH($C$5,_Death_Day,0))*$E$11</f>
        <v>4</v>
      </c>
      <c r="F247" s="57" t="e">
        <f t="shared" si="57"/>
        <v>#DIV/0!</v>
      </c>
      <c r="G247" s="64" t="e">
        <f>VLOOKUP(C247,Countries!$D$5:$E$250,2,FALSE)</f>
        <v>#N/A</v>
      </c>
      <c r="H247" s="60" t="e">
        <f t="shared" si="58"/>
        <v>#N/A</v>
      </c>
      <c r="I247" s="60" t="e">
        <f t="shared" si="59"/>
        <v>#N/A</v>
      </c>
      <c r="J247" s="35">
        <f t="shared" si="60"/>
        <v>0</v>
      </c>
      <c r="K247" s="35">
        <f t="shared" si="61"/>
        <v>0</v>
      </c>
      <c r="L247" s="70">
        <f t="shared" si="62"/>
        <v>0</v>
      </c>
      <c r="M247" s="70">
        <f t="shared" si="63"/>
        <v>0</v>
      </c>
    </row>
    <row r="248" spans="2:13" hidden="1">
      <c r="B248" t="s">
        <v>652</v>
      </c>
      <c r="C248" t="str">
        <f>Countries!D244</f>
        <v>Virginia</v>
      </c>
      <c r="D248" s="71">
        <f>INDEX(_Inf_Data,MATCH($C248,_Inf_Country,0),MATCH($C$4,_Inf_Day,0))*$D$11</f>
        <v>0</v>
      </c>
      <c r="E248" s="12">
        <f>INDEX(_Death_Data,MATCH($C248,_Death_Country,0),MATCH($C$4,_Death_Day,0))*$E$11</f>
        <v>812</v>
      </c>
      <c r="F248" s="57" t="e">
        <f t="shared" si="57"/>
        <v>#DIV/0!</v>
      </c>
      <c r="G248" s="64">
        <f>VLOOKUP(C248,Countries!$D$5:$E$250,2,FALSE)</f>
        <v>8540000</v>
      </c>
      <c r="H248" s="60" t="e">
        <f t="shared" si="58"/>
        <v>#VALUE!</v>
      </c>
      <c r="I248" s="60">
        <f t="shared" si="59"/>
        <v>9.5081967213114762</v>
      </c>
      <c r="J248" s="35">
        <f t="shared" si="60"/>
        <v>0</v>
      </c>
      <c r="K248" s="35">
        <f t="shared" si="61"/>
        <v>0</v>
      </c>
      <c r="L248" s="70">
        <f t="shared" si="62"/>
        <v>0</v>
      </c>
      <c r="M248" s="70">
        <f t="shared" si="63"/>
        <v>0</v>
      </c>
    </row>
    <row r="249" spans="2:13" hidden="1">
      <c r="B249" t="s">
        <v>652</v>
      </c>
      <c r="C249" t="str">
        <f>Countries!D245</f>
        <v>Washington</v>
      </c>
      <c r="D249" s="71">
        <f>INDEX(_Inf_Data,MATCH($C249,_Inf_Country,0),MATCH($C$4,_Inf_Day,0))*$D$11</f>
        <v>0</v>
      </c>
      <c r="E249" s="12">
        <f>INDEX(_Death_Data,MATCH($C249,_Death_Country,0),MATCH($C$4,_Death_Day,0))*$E$11</f>
        <v>905</v>
      </c>
      <c r="F249" s="57" t="e">
        <f t="shared" si="57"/>
        <v>#DIV/0!</v>
      </c>
      <c r="G249" s="64">
        <f>VLOOKUP(C249,Countries!$D$5:$E$250,2,FALSE)</f>
        <v>7610000</v>
      </c>
      <c r="H249" s="60" t="e">
        <f t="shared" si="58"/>
        <v>#VALUE!</v>
      </c>
      <c r="I249" s="60">
        <f t="shared" si="59"/>
        <v>11.892247043363994</v>
      </c>
      <c r="J249" s="35">
        <f t="shared" si="60"/>
        <v>0</v>
      </c>
      <c r="K249" s="35">
        <f t="shared" si="61"/>
        <v>0</v>
      </c>
      <c r="L249" s="70">
        <f t="shared" si="62"/>
        <v>0</v>
      </c>
      <c r="M249" s="70">
        <f t="shared" si="63"/>
        <v>0</v>
      </c>
    </row>
    <row r="250" spans="2:13" hidden="1">
      <c r="B250" t="s">
        <v>648</v>
      </c>
      <c r="C250" t="str">
        <f>Countries!D186</f>
        <v>West Bank and Gaza</v>
      </c>
      <c r="D250" s="71">
        <f>INDEX(_Inf_Data,MATCH($C250,_Inf_Country,0),MATCH($C$4,_Inf_Day,0))*$D$11</f>
        <v>0</v>
      </c>
      <c r="E250" s="12">
        <f>INDEX(_Death_Data,MATCH($C250,_Death_Country,0),MATCH($C$4,_Death_Day,0))*$E$11</f>
        <v>2</v>
      </c>
      <c r="F250" s="57" t="e">
        <f t="shared" si="57"/>
        <v>#DIV/0!</v>
      </c>
      <c r="G250" s="64" t="e">
        <f>VLOOKUP(C250,Countries!$D$5:$E$250,2,FALSE)</f>
        <v>#N/A</v>
      </c>
      <c r="H250" s="60" t="e">
        <f t="shared" si="58"/>
        <v>#N/A</v>
      </c>
      <c r="I250" s="60" t="e">
        <f t="shared" si="59"/>
        <v>#N/A</v>
      </c>
      <c r="J250" s="35">
        <f t="shared" si="60"/>
        <v>0</v>
      </c>
      <c r="K250" s="35">
        <f t="shared" si="61"/>
        <v>0</v>
      </c>
      <c r="L250" s="70">
        <f t="shared" si="62"/>
        <v>0</v>
      </c>
      <c r="M250" s="70">
        <f t="shared" si="63"/>
        <v>0</v>
      </c>
    </row>
    <row r="251" spans="2:13" hidden="1">
      <c r="B251" t="s">
        <v>652</v>
      </c>
      <c r="C251" t="str">
        <f>Countries!D246</f>
        <v>West Virginia</v>
      </c>
      <c r="D251" s="71">
        <f>INDEX(_Inf_Data,MATCH($C251,_Inf_Country,0),MATCH($C$5,_Inf_Day,0))*$D$11</f>
        <v>0</v>
      </c>
      <c r="E251" s="12">
        <f>INDEX(_Death_Data,MATCH($C251,_Death_Country,0),MATCH($C$5,_Death_Day,0))*$E$11</f>
        <v>46</v>
      </c>
      <c r="F251" s="57" t="e">
        <f t="shared" si="57"/>
        <v>#DIV/0!</v>
      </c>
      <c r="G251" s="64">
        <f>VLOOKUP(C251,Countries!$D$5:$E$250,2,FALSE)</f>
        <v>1790000</v>
      </c>
      <c r="H251" s="60" t="e">
        <f t="shared" si="58"/>
        <v>#VALUE!</v>
      </c>
      <c r="I251" s="60">
        <f t="shared" si="59"/>
        <v>2.569832402234637</v>
      </c>
      <c r="J251" s="35">
        <f t="shared" si="60"/>
        <v>0</v>
      </c>
      <c r="K251" s="35">
        <f t="shared" si="61"/>
        <v>0</v>
      </c>
      <c r="L251" s="70">
        <f t="shared" si="62"/>
        <v>0</v>
      </c>
      <c r="M251" s="70">
        <f t="shared" si="63"/>
        <v>0</v>
      </c>
    </row>
    <row r="252" spans="2:13" hidden="1">
      <c r="B252" t="s">
        <v>649</v>
      </c>
      <c r="C252" t="str">
        <f>Countries!D187</f>
        <v>Western Sahara</v>
      </c>
      <c r="D252" s="71">
        <f>INDEX(_Inf_Data,MATCH($C252,_Inf_Country,0),MATCH($C$4,_Inf_Day,0))*$D$11</f>
        <v>0</v>
      </c>
      <c r="E252" s="12">
        <f>INDEX(_Death_Data,MATCH($C252,_Death_Country,0),MATCH($C$4,_Death_Day,0))*$E$11</f>
        <v>0</v>
      </c>
      <c r="F252" s="57" t="e">
        <f t="shared" si="57"/>
        <v>#DIV/0!</v>
      </c>
      <c r="G252" s="64">
        <f>VLOOKUP(C252,Countries!$D$5:$E$250,2,FALSE)</f>
        <v>600</v>
      </c>
      <c r="H252" s="60" t="e">
        <f t="shared" si="58"/>
        <v>#VALUE!</v>
      </c>
      <c r="I252" s="60">
        <f t="shared" si="59"/>
        <v>0</v>
      </c>
      <c r="J252" s="35">
        <f t="shared" si="60"/>
        <v>0</v>
      </c>
      <c r="K252" s="35">
        <f t="shared" si="61"/>
        <v>0</v>
      </c>
      <c r="L252" s="70">
        <f t="shared" si="62"/>
        <v>0</v>
      </c>
      <c r="M252" s="70" t="e">
        <f t="shared" si="63"/>
        <v>#DIV/0!</v>
      </c>
    </row>
    <row r="253" spans="2:13" hidden="1">
      <c r="B253" t="s">
        <v>652</v>
      </c>
      <c r="C253" t="str">
        <f>Countries!D247</f>
        <v>Wisconsin</v>
      </c>
      <c r="D253" s="71">
        <f>INDEX(_Inf_Data,MATCH($C253,_Inf_Country,0),MATCH($C$4,_Inf_Day,0))*$D$11</f>
        <v>0</v>
      </c>
      <c r="E253" s="12">
        <f>INDEX(_Death_Data,MATCH($C253,_Death_Country,0),MATCH($C$4,_Death_Day,0))*$E$11</f>
        <v>384</v>
      </c>
      <c r="F253" s="57" t="e">
        <f t="shared" si="57"/>
        <v>#DIV/0!</v>
      </c>
      <c r="G253" s="64">
        <f>VLOOKUP(C253,Countries!$D$5:$E$250,2,FALSE)</f>
        <v>5820000</v>
      </c>
      <c r="H253" s="60" t="e">
        <f t="shared" si="58"/>
        <v>#VALUE!</v>
      </c>
      <c r="I253" s="60">
        <f t="shared" si="59"/>
        <v>6.5979381443298966</v>
      </c>
      <c r="J253" s="35">
        <f t="shared" si="60"/>
        <v>0</v>
      </c>
      <c r="K253" s="35">
        <f t="shared" si="61"/>
        <v>0</v>
      </c>
      <c r="L253" s="70">
        <f t="shared" si="62"/>
        <v>0</v>
      </c>
      <c r="M253" s="70">
        <f t="shared" si="63"/>
        <v>0</v>
      </c>
    </row>
    <row r="254" spans="2:13" hidden="1">
      <c r="B254" t="s">
        <v>652</v>
      </c>
      <c r="C254" t="str">
        <f>Countries!D248</f>
        <v>Wyoming</v>
      </c>
      <c r="D254" s="71">
        <f>INDEX(_Inf_Data,MATCH($C254,_Inf_Country,0),MATCH($C$5,_Inf_Day,0))*$D$11</f>
        <v>0</v>
      </c>
      <c r="E254" s="12">
        <f>INDEX(_Death_Data,MATCH($C254,_Death_Country,0),MATCH($C$5,_Death_Day,0))*$E$11</f>
        <v>7</v>
      </c>
      <c r="F254" s="57" t="e">
        <f t="shared" si="57"/>
        <v>#DIV/0!</v>
      </c>
      <c r="G254" s="64">
        <f>VLOOKUP(C254,Countries!$D$5:$E$250,2,FALSE)</f>
        <v>580000</v>
      </c>
      <c r="H254" s="60" t="e">
        <f t="shared" si="58"/>
        <v>#VALUE!</v>
      </c>
      <c r="I254" s="60">
        <f t="shared" si="59"/>
        <v>1.2068965517241379</v>
      </c>
      <c r="J254" s="35">
        <f t="shared" si="60"/>
        <v>0</v>
      </c>
      <c r="K254" s="35">
        <f t="shared" si="61"/>
        <v>0</v>
      </c>
      <c r="L254" s="70">
        <f t="shared" si="62"/>
        <v>0</v>
      </c>
      <c r="M254" s="70">
        <f t="shared" si="63"/>
        <v>0</v>
      </c>
    </row>
    <row r="255" spans="2:13" hidden="1">
      <c r="B255" t="s">
        <v>648</v>
      </c>
      <c r="C255" t="str">
        <f>Countries!D188</f>
        <v>Yemen</v>
      </c>
      <c r="D255" s="71">
        <f>INDEX(_Inf_Data,MATCH($C255,_Inf_Country,0),MATCH($C$4,_Inf_Day,0))*$D$11</f>
        <v>0</v>
      </c>
      <c r="E255" s="12">
        <f>INDEX(_Death_Data,MATCH($C255,_Death_Country,0),MATCH($C$4,_Death_Day,0))*$E$11</f>
        <v>7</v>
      </c>
      <c r="F255" s="57" t="e">
        <f t="shared" si="57"/>
        <v>#DIV/0!</v>
      </c>
      <c r="G255" s="64">
        <f>VLOOKUP(C255,Countries!$D$5:$E$250,2,FALSE)</f>
        <v>25600000</v>
      </c>
      <c r="H255" s="60" t="e">
        <f t="shared" si="58"/>
        <v>#VALUE!</v>
      </c>
      <c r="I255" s="60">
        <f t="shared" si="59"/>
        <v>2.734375E-2</v>
      </c>
      <c r="J255" s="35">
        <f t="shared" si="60"/>
        <v>0</v>
      </c>
      <c r="K255" s="35">
        <f t="shared" si="61"/>
        <v>0</v>
      </c>
      <c r="L255" s="70">
        <f t="shared" si="62"/>
        <v>0</v>
      </c>
      <c r="M255" s="70">
        <f t="shared" si="63"/>
        <v>0</v>
      </c>
    </row>
    <row r="256" spans="2:13" hidden="1">
      <c r="B256" t="s">
        <v>649</v>
      </c>
      <c r="C256" t="str">
        <f>Countries!D189</f>
        <v>Zambia</v>
      </c>
      <c r="D256" s="71">
        <f>INDEX(_Inf_Data,MATCH($C256,_Inf_Country,0),MATCH($C$4,_Inf_Day,0))*$D$11</f>
        <v>0</v>
      </c>
      <c r="E256" s="12">
        <f>INDEX(_Death_Data,MATCH($C256,_Death_Country,0),MATCH($C$4,_Death_Day,0))*$E$11</f>
        <v>4</v>
      </c>
      <c r="F256" s="57" t="e">
        <f t="shared" si="57"/>
        <v>#DIV/0!</v>
      </c>
      <c r="G256" s="64">
        <f>VLOOKUP(C256,Countries!$D$5:$E$250,2,FALSE)</f>
        <v>13700000</v>
      </c>
      <c r="H256" s="60" t="e">
        <f t="shared" si="58"/>
        <v>#VALUE!</v>
      </c>
      <c r="I256" s="60">
        <f t="shared" si="59"/>
        <v>2.9197080291970802E-2</v>
      </c>
      <c r="J256" s="35">
        <f t="shared" si="60"/>
        <v>0</v>
      </c>
      <c r="K256" s="35">
        <f t="shared" si="61"/>
        <v>0</v>
      </c>
      <c r="L256" s="70">
        <f t="shared" si="62"/>
        <v>0</v>
      </c>
      <c r="M256" s="70">
        <f t="shared" si="63"/>
        <v>0</v>
      </c>
    </row>
    <row r="257" spans="2:13" hidden="1">
      <c r="B257" t="s">
        <v>649</v>
      </c>
      <c r="C257" t="str">
        <f>Countries!D190</f>
        <v>Zimbabwe</v>
      </c>
      <c r="D257" s="71">
        <f>INDEX(_Inf_Data,MATCH($C257,_Inf_Country,0),MATCH($C$4,_Inf_Day,0))*$D$11</f>
        <v>0</v>
      </c>
      <c r="E257" s="12">
        <f>INDEX(_Death_Data,MATCH($C257,_Death_Country,0),MATCH($C$4,_Death_Day,0))*$E$11</f>
        <v>4</v>
      </c>
      <c r="F257" s="57" t="e">
        <f t="shared" si="57"/>
        <v>#DIV/0!</v>
      </c>
      <c r="G257" s="64">
        <f>VLOOKUP(C257,Countries!$D$5:$E$250,2,FALSE)</f>
        <v>12600000</v>
      </c>
      <c r="H257" s="60" t="e">
        <f t="shared" si="58"/>
        <v>#VALUE!</v>
      </c>
      <c r="I257" s="60">
        <f t="shared" si="59"/>
        <v>3.1746031746031744E-2</v>
      </c>
      <c r="J257" s="35">
        <f t="shared" si="60"/>
        <v>0</v>
      </c>
      <c r="K257" s="35">
        <f t="shared" si="61"/>
        <v>0</v>
      </c>
      <c r="L257" s="70">
        <f t="shared" si="62"/>
        <v>0</v>
      </c>
      <c r="M257" s="70">
        <f t="shared" si="63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T250"/>
  <sheetViews>
    <sheetView topLeftCell="A4" workbookViewId="0">
      <selection activeCell="D4" sqref="D4"/>
    </sheetView>
  </sheetViews>
  <sheetFormatPr baseColWidth="10" defaultRowHeight="14.25"/>
  <cols>
    <col min="4" max="5" width="13.06640625" customWidth="1"/>
    <col min="12" max="12" width="13.19921875" bestFit="1" customWidth="1"/>
  </cols>
  <sheetData>
    <row r="3" spans="2:20" ht="14.65" thickBot="1"/>
    <row r="4" spans="2:20">
      <c r="B4" s="14" t="s">
        <v>275</v>
      </c>
      <c r="D4" s="14" t="s">
        <v>558</v>
      </c>
      <c r="E4" s="14" t="s">
        <v>548</v>
      </c>
      <c r="G4" s="14" t="s">
        <v>558</v>
      </c>
      <c r="H4" s="14" t="s">
        <v>548</v>
      </c>
      <c r="I4" s="9"/>
      <c r="J4" s="14" t="s">
        <v>294</v>
      </c>
      <c r="K4" s="14" t="s">
        <v>548</v>
      </c>
      <c r="M4" s="38" t="s">
        <v>80</v>
      </c>
      <c r="N4" s="38" t="s">
        <v>548</v>
      </c>
      <c r="P4" s="39" t="s">
        <v>71</v>
      </c>
      <c r="Q4" s="38" t="s">
        <v>548</v>
      </c>
      <c r="S4" s="39" t="s">
        <v>164</v>
      </c>
      <c r="T4" s="39" t="s">
        <v>548</v>
      </c>
    </row>
    <row r="5" spans="2:20">
      <c r="B5" t="s">
        <v>558</v>
      </c>
      <c r="D5" s="24" t="s">
        <v>60</v>
      </c>
      <c r="E5" s="9">
        <v>33400000</v>
      </c>
      <c r="G5" s="24" t="s">
        <v>60</v>
      </c>
      <c r="H5" s="9">
        <v>33400000</v>
      </c>
      <c r="I5" s="9"/>
      <c r="J5" s="24" t="s">
        <v>564</v>
      </c>
      <c r="K5" s="9">
        <v>4900000</v>
      </c>
      <c r="L5" s="9"/>
      <c r="M5" s="37" t="s">
        <v>86</v>
      </c>
      <c r="P5" s="36" t="s">
        <v>78</v>
      </c>
      <c r="S5" s="37" t="s">
        <v>167</v>
      </c>
    </row>
    <row r="6" spans="2:20">
      <c r="B6" t="s">
        <v>294</v>
      </c>
      <c r="D6" s="24" t="s">
        <v>143</v>
      </c>
      <c r="E6" s="9">
        <v>2800000</v>
      </c>
      <c r="G6" s="24" t="s">
        <v>143</v>
      </c>
      <c r="H6" s="9">
        <v>2800000</v>
      </c>
      <c r="I6" s="9"/>
      <c r="J6" s="24" t="s">
        <v>566</v>
      </c>
      <c r="K6" s="9">
        <v>730000</v>
      </c>
      <c r="L6" s="9"/>
      <c r="M6" s="36" t="s">
        <v>93</v>
      </c>
      <c r="P6" s="37" t="s">
        <v>72</v>
      </c>
      <c r="S6" s="36" t="s">
        <v>165</v>
      </c>
    </row>
    <row r="7" spans="2:20">
      <c r="B7" t="s">
        <v>80</v>
      </c>
      <c r="D7" s="24" t="s">
        <v>41</v>
      </c>
      <c r="E7" s="9">
        <v>37400000</v>
      </c>
      <c r="G7" s="24" t="s">
        <v>41</v>
      </c>
      <c r="H7" s="9">
        <v>37400000</v>
      </c>
      <c r="I7" s="9"/>
      <c r="J7" s="24" t="s">
        <v>559</v>
      </c>
      <c r="K7" s="9" t="e">
        <v>#N/A</v>
      </c>
      <c r="L7" s="9"/>
      <c r="M7" s="37" t="s">
        <v>90</v>
      </c>
      <c r="P7" s="36" t="s">
        <v>79</v>
      </c>
      <c r="S7" s="37" t="s">
        <v>171</v>
      </c>
    </row>
    <row r="8" spans="2:20">
      <c r="B8" t="s">
        <v>71</v>
      </c>
      <c r="D8" s="24" t="s">
        <v>160</v>
      </c>
      <c r="E8" s="9">
        <v>77000</v>
      </c>
      <c r="G8" s="24" t="s">
        <v>160</v>
      </c>
      <c r="H8" s="9">
        <v>77000</v>
      </c>
      <c r="I8" s="9"/>
      <c r="J8" s="24" t="s">
        <v>567</v>
      </c>
      <c r="K8" s="9">
        <v>7280000</v>
      </c>
      <c r="L8" s="9"/>
      <c r="M8" s="36" t="s">
        <v>96</v>
      </c>
      <c r="P8" s="37" t="s">
        <v>74</v>
      </c>
      <c r="S8" s="36" t="s">
        <v>245</v>
      </c>
    </row>
    <row r="9" spans="2:20">
      <c r="B9" t="s">
        <v>164</v>
      </c>
      <c r="D9" s="24" t="s">
        <v>195</v>
      </c>
      <c r="E9" s="9">
        <v>20900000</v>
      </c>
      <c r="G9" s="24" t="s">
        <v>195</v>
      </c>
      <c r="H9" s="9">
        <v>20900000</v>
      </c>
      <c r="I9" s="9"/>
      <c r="J9" s="24" t="s">
        <v>568</v>
      </c>
      <c r="K9" s="9">
        <v>3020000</v>
      </c>
      <c r="L9" s="9"/>
      <c r="M9" s="37" t="s">
        <v>105</v>
      </c>
      <c r="P9" s="36" t="s">
        <v>75</v>
      </c>
      <c r="S9" s="37" t="s">
        <v>246</v>
      </c>
    </row>
    <row r="10" spans="2:20">
      <c r="D10" s="24" t="s">
        <v>173</v>
      </c>
      <c r="E10" s="9">
        <v>87000</v>
      </c>
      <c r="G10" s="24" t="s">
        <v>173</v>
      </c>
      <c r="H10" s="9">
        <v>87000</v>
      </c>
      <c r="I10" s="9"/>
      <c r="J10" s="24" t="s">
        <v>571</v>
      </c>
      <c r="K10" s="9">
        <v>39510000</v>
      </c>
      <c r="L10" s="9"/>
      <c r="M10" s="36" t="s">
        <v>82</v>
      </c>
      <c r="P10" s="37" t="s">
        <v>77</v>
      </c>
      <c r="S10" s="36" t="s">
        <v>176</v>
      </c>
    </row>
    <row r="11" spans="2:20">
      <c r="D11" s="24" t="s">
        <v>181</v>
      </c>
      <c r="E11" s="9">
        <v>40800000</v>
      </c>
      <c r="G11" s="24" t="s">
        <v>181</v>
      </c>
      <c r="H11" s="9">
        <v>40800000</v>
      </c>
      <c r="I11" s="9"/>
      <c r="J11" s="24" t="s">
        <v>572</v>
      </c>
      <c r="K11" s="9">
        <v>5760000</v>
      </c>
      <c r="L11" s="9"/>
      <c r="M11" s="37" t="s">
        <v>97</v>
      </c>
      <c r="P11" s="36" t="s">
        <v>73</v>
      </c>
      <c r="S11" s="37" t="s">
        <v>247</v>
      </c>
    </row>
    <row r="12" spans="2:20">
      <c r="D12" s="24" t="s">
        <v>141</v>
      </c>
      <c r="E12" s="9">
        <v>3300000</v>
      </c>
      <c r="G12" s="24" t="s">
        <v>141</v>
      </c>
      <c r="H12" s="9">
        <v>3300000</v>
      </c>
      <c r="I12" s="9"/>
      <c r="J12" s="24" t="s">
        <v>573</v>
      </c>
      <c r="K12" s="9">
        <v>3570000</v>
      </c>
      <c r="L12" s="9"/>
      <c r="M12" s="36" t="s">
        <v>102</v>
      </c>
      <c r="P12" s="37" t="s">
        <v>76</v>
      </c>
      <c r="S12" s="36" t="s">
        <v>166</v>
      </c>
    </row>
    <row r="13" spans="2:20">
      <c r="D13" s="24" t="s">
        <v>71</v>
      </c>
      <c r="E13" s="9">
        <v>22000000</v>
      </c>
      <c r="G13" s="24" t="s">
        <v>71</v>
      </c>
      <c r="H13" s="9">
        <v>22000000</v>
      </c>
      <c r="I13" s="9"/>
      <c r="J13" s="24" t="s">
        <v>574</v>
      </c>
      <c r="K13" s="9">
        <v>970000</v>
      </c>
      <c r="L13" s="9"/>
      <c r="M13" s="37" t="s">
        <v>100</v>
      </c>
      <c r="S13" s="37" t="s">
        <v>177</v>
      </c>
    </row>
    <row r="14" spans="2:20">
      <c r="D14" s="24" t="s">
        <v>124</v>
      </c>
      <c r="E14" s="9">
        <v>8859000</v>
      </c>
      <c r="G14" s="24" t="s">
        <v>124</v>
      </c>
      <c r="H14" s="9">
        <v>8859000</v>
      </c>
      <c r="I14" s="9"/>
      <c r="J14" s="24" t="s">
        <v>114</v>
      </c>
      <c r="K14" s="9" t="e">
        <v>#N/A</v>
      </c>
      <c r="L14" s="9"/>
      <c r="M14" s="36" t="s">
        <v>95</v>
      </c>
      <c r="S14" s="36" t="s">
        <v>170</v>
      </c>
    </row>
    <row r="15" spans="2:20">
      <c r="D15" s="24" t="s">
        <v>155</v>
      </c>
      <c r="E15" s="9">
        <v>9300000</v>
      </c>
      <c r="G15" s="24" t="s">
        <v>155</v>
      </c>
      <c r="H15" s="9">
        <v>9300000</v>
      </c>
      <c r="I15" s="9"/>
      <c r="J15" s="24" t="s">
        <v>575</v>
      </c>
      <c r="K15" s="9">
        <v>710000</v>
      </c>
      <c r="L15" s="9"/>
      <c r="M15" s="37" t="s">
        <v>92</v>
      </c>
      <c r="S15" s="37" t="s">
        <v>248</v>
      </c>
    </row>
    <row r="16" spans="2:20">
      <c r="D16" s="24" t="s">
        <v>196</v>
      </c>
      <c r="E16" s="9">
        <v>385640</v>
      </c>
      <c r="G16" s="24" t="s">
        <v>196</v>
      </c>
      <c r="H16" s="9">
        <v>385640</v>
      </c>
      <c r="I16" s="9"/>
      <c r="J16" s="24" t="s">
        <v>576</v>
      </c>
      <c r="K16" s="9">
        <v>21480000</v>
      </c>
      <c r="L16" s="9"/>
      <c r="M16" s="36" t="s">
        <v>83</v>
      </c>
    </row>
    <row r="17" spans="4:13">
      <c r="D17" s="24" t="s">
        <v>35</v>
      </c>
      <c r="E17" s="9">
        <v>1300000</v>
      </c>
      <c r="G17" s="24" t="s">
        <v>35</v>
      </c>
      <c r="H17" s="9">
        <v>1300000</v>
      </c>
      <c r="I17" s="9"/>
      <c r="J17" s="24" t="s">
        <v>147</v>
      </c>
      <c r="K17" s="9">
        <v>10620000</v>
      </c>
      <c r="L17" s="9"/>
      <c r="M17" s="37" t="s">
        <v>101</v>
      </c>
    </row>
    <row r="18" spans="4:13">
      <c r="D18" s="24" t="s">
        <v>65</v>
      </c>
      <c r="E18" s="9">
        <v>152900000</v>
      </c>
      <c r="G18" s="24" t="s">
        <v>65</v>
      </c>
      <c r="H18" s="9">
        <v>152900000</v>
      </c>
      <c r="I18" s="9"/>
      <c r="J18" s="24" t="s">
        <v>171</v>
      </c>
      <c r="K18" s="9" t="e">
        <v>#N/A</v>
      </c>
      <c r="L18" s="9"/>
      <c r="M18" s="36" t="s">
        <v>81</v>
      </c>
    </row>
    <row r="19" spans="4:13">
      <c r="D19" s="24" t="s">
        <v>197</v>
      </c>
      <c r="E19" s="9">
        <v>286000</v>
      </c>
      <c r="G19" s="24" t="s">
        <v>197</v>
      </c>
      <c r="H19" s="9">
        <v>286000</v>
      </c>
      <c r="I19" s="9"/>
      <c r="J19" s="24" t="s">
        <v>560</v>
      </c>
      <c r="K19" s="9" t="e">
        <v>#N/A</v>
      </c>
      <c r="L19" s="9"/>
      <c r="M19" s="37" t="s">
        <v>85</v>
      </c>
    </row>
    <row r="20" spans="4:13">
      <c r="D20" s="24" t="s">
        <v>145</v>
      </c>
      <c r="E20" s="9">
        <v>9500000</v>
      </c>
      <c r="G20" s="24" t="s">
        <v>145</v>
      </c>
      <c r="H20" s="9">
        <v>9500000</v>
      </c>
      <c r="I20" s="9"/>
      <c r="J20" s="24" t="s">
        <v>577</v>
      </c>
      <c r="K20" s="9">
        <v>1420000</v>
      </c>
      <c r="L20" s="9"/>
      <c r="M20" s="36" t="s">
        <v>109</v>
      </c>
    </row>
    <row r="21" spans="4:13">
      <c r="D21" s="24" t="s">
        <v>123</v>
      </c>
      <c r="E21" s="9">
        <v>11100000</v>
      </c>
      <c r="G21" s="24" t="s">
        <v>123</v>
      </c>
      <c r="H21" s="9">
        <v>11100000</v>
      </c>
      <c r="I21" s="9"/>
      <c r="J21" s="24" t="s">
        <v>578</v>
      </c>
      <c r="K21" s="9">
        <v>1790000</v>
      </c>
      <c r="L21" s="9"/>
      <c r="M21" s="37" t="s">
        <v>89</v>
      </c>
    </row>
    <row r="22" spans="4:13">
      <c r="D22" s="24" t="s">
        <v>227</v>
      </c>
      <c r="E22" s="9">
        <v>315000</v>
      </c>
      <c r="G22" s="24" t="s">
        <v>227</v>
      </c>
      <c r="H22" s="9">
        <v>315000</v>
      </c>
      <c r="I22" s="9"/>
      <c r="J22" s="24" t="s">
        <v>579</v>
      </c>
      <c r="K22" s="9">
        <v>12670000</v>
      </c>
      <c r="L22" s="9"/>
      <c r="M22" s="36" t="s">
        <v>87</v>
      </c>
    </row>
    <row r="23" spans="4:13">
      <c r="D23" s="24" t="s">
        <v>193</v>
      </c>
      <c r="E23" s="9">
        <v>9400000</v>
      </c>
      <c r="G23" s="24" t="s">
        <v>193</v>
      </c>
      <c r="H23" s="9">
        <v>9400000</v>
      </c>
      <c r="I23" s="9"/>
      <c r="J23" s="24" t="s">
        <v>580</v>
      </c>
      <c r="K23" s="9">
        <v>6730000</v>
      </c>
      <c r="L23" s="9"/>
      <c r="M23" s="37" t="s">
        <v>107</v>
      </c>
    </row>
    <row r="24" spans="4:13">
      <c r="D24" s="24" t="s">
        <v>69</v>
      </c>
      <c r="E24" s="9">
        <v>700000</v>
      </c>
      <c r="G24" s="24" t="s">
        <v>69</v>
      </c>
      <c r="H24" s="9">
        <v>700000</v>
      </c>
      <c r="I24" s="9"/>
      <c r="J24" s="24" t="s">
        <v>582</v>
      </c>
      <c r="K24" s="9">
        <v>3160000</v>
      </c>
      <c r="L24" s="9"/>
      <c r="M24" s="36" t="s">
        <v>106</v>
      </c>
    </row>
    <row r="25" spans="4:13">
      <c r="D25" s="24" t="s">
        <v>186</v>
      </c>
      <c r="E25" s="9">
        <v>10800000</v>
      </c>
      <c r="G25" s="24" t="s">
        <v>186</v>
      </c>
      <c r="H25" s="9">
        <v>10800000</v>
      </c>
      <c r="I25" s="9"/>
      <c r="J25" s="24" t="s">
        <v>583</v>
      </c>
      <c r="K25" s="9">
        <v>2910000</v>
      </c>
      <c r="L25" s="9"/>
      <c r="M25" s="37" t="s">
        <v>112</v>
      </c>
    </row>
    <row r="26" spans="4:13">
      <c r="D26" s="24" t="s">
        <v>150</v>
      </c>
      <c r="E26" s="9">
        <v>3800000</v>
      </c>
      <c r="G26" s="24" t="s">
        <v>150</v>
      </c>
      <c r="H26" s="9">
        <v>3800000</v>
      </c>
      <c r="I26" s="9"/>
      <c r="J26" s="24" t="s">
        <v>584</v>
      </c>
      <c r="K26" s="9">
        <v>4470000</v>
      </c>
      <c r="L26" s="9"/>
      <c r="M26" s="36" t="s">
        <v>110</v>
      </c>
    </row>
    <row r="27" spans="4:13">
      <c r="D27" s="24" t="s">
        <v>237</v>
      </c>
      <c r="E27" s="9">
        <v>1900000</v>
      </c>
      <c r="G27" s="24" t="s">
        <v>237</v>
      </c>
      <c r="H27" s="9">
        <v>1900000</v>
      </c>
      <c r="I27" s="9"/>
      <c r="J27" s="24" t="s">
        <v>585</v>
      </c>
      <c r="K27" s="9">
        <v>4650000</v>
      </c>
      <c r="L27" s="9"/>
      <c r="M27" s="37" t="s">
        <v>111</v>
      </c>
    </row>
    <row r="28" spans="4:13">
      <c r="D28" s="24" t="s">
        <v>178</v>
      </c>
      <c r="E28" s="9">
        <v>194300000</v>
      </c>
      <c r="G28" s="24" t="s">
        <v>178</v>
      </c>
      <c r="H28" s="9">
        <v>194300000</v>
      </c>
      <c r="I28" s="9"/>
      <c r="J28" s="24" t="s">
        <v>586</v>
      </c>
      <c r="K28" s="9">
        <v>1340000</v>
      </c>
      <c r="L28" s="9"/>
      <c r="M28" s="36" t="s">
        <v>98</v>
      </c>
    </row>
    <row r="29" spans="4:13">
      <c r="D29" s="24" t="s">
        <v>58</v>
      </c>
      <c r="E29" s="9">
        <v>400000</v>
      </c>
      <c r="G29" s="24" t="s">
        <v>58</v>
      </c>
      <c r="H29" s="9">
        <v>400000</v>
      </c>
      <c r="I29" s="9"/>
      <c r="J29" s="24" t="s">
        <v>587</v>
      </c>
      <c r="K29" s="9">
        <v>6050000</v>
      </c>
      <c r="L29" s="9"/>
      <c r="M29" s="37" t="s">
        <v>88</v>
      </c>
    </row>
    <row r="30" spans="4:13">
      <c r="D30" s="24" t="s">
        <v>142</v>
      </c>
      <c r="E30" s="9">
        <v>7200000</v>
      </c>
      <c r="G30" s="24" t="s">
        <v>142</v>
      </c>
      <c r="H30" s="9">
        <v>7200000</v>
      </c>
      <c r="I30" s="9"/>
      <c r="J30" s="24" t="s">
        <v>588</v>
      </c>
      <c r="K30" s="9">
        <v>6890000</v>
      </c>
      <c r="L30" s="9"/>
      <c r="M30" s="36" t="s">
        <v>94</v>
      </c>
    </row>
    <row r="31" spans="4:13">
      <c r="D31" s="24" t="s">
        <v>6</v>
      </c>
      <c r="E31" s="9">
        <v>17500000</v>
      </c>
      <c r="G31" s="24" t="s">
        <v>6</v>
      </c>
      <c r="H31" s="9">
        <v>17500000</v>
      </c>
      <c r="I31" s="9"/>
      <c r="J31" s="24" t="s">
        <v>589</v>
      </c>
      <c r="K31" s="9">
        <v>9990000</v>
      </c>
      <c r="L31" s="9"/>
      <c r="M31" s="37" t="s">
        <v>104</v>
      </c>
    </row>
    <row r="32" spans="4:13">
      <c r="D32" s="24" t="s">
        <v>235</v>
      </c>
      <c r="E32" s="9">
        <v>53710000</v>
      </c>
      <c r="G32" s="24" t="s">
        <v>235</v>
      </c>
      <c r="H32" s="9">
        <v>53710000</v>
      </c>
      <c r="I32" s="9"/>
      <c r="J32" s="24" t="s">
        <v>590</v>
      </c>
      <c r="K32" s="9">
        <v>5640000</v>
      </c>
      <c r="L32" s="9"/>
      <c r="M32" s="36" t="s">
        <v>91</v>
      </c>
    </row>
    <row r="33" spans="4:13">
      <c r="D33" s="24" t="s">
        <v>238</v>
      </c>
      <c r="E33" s="9">
        <v>10600000</v>
      </c>
      <c r="G33" s="24" t="s">
        <v>238</v>
      </c>
      <c r="H33" s="9">
        <v>10600000</v>
      </c>
      <c r="I33" s="9"/>
      <c r="J33" s="24" t="s">
        <v>569</v>
      </c>
      <c r="K33" s="9">
        <v>2980000</v>
      </c>
      <c r="L33" s="9"/>
      <c r="M33" s="37" t="s">
        <v>103</v>
      </c>
    </row>
    <row r="34" spans="4:13">
      <c r="D34" s="24" t="s">
        <v>198</v>
      </c>
      <c r="E34" s="9" t="e">
        <v>#N/A</v>
      </c>
      <c r="G34" s="24" t="s">
        <v>198</v>
      </c>
      <c r="H34" s="9" t="e">
        <v>#N/A</v>
      </c>
      <c r="I34" s="9"/>
      <c r="J34" s="24" t="s">
        <v>591</v>
      </c>
      <c r="K34" s="9">
        <v>6140000</v>
      </c>
      <c r="L34" s="9"/>
      <c r="M34" s="36" t="s">
        <v>113</v>
      </c>
    </row>
    <row r="35" spans="4:13">
      <c r="D35" s="24" t="s">
        <v>66</v>
      </c>
      <c r="E35" s="9">
        <v>15000000</v>
      </c>
      <c r="G35" s="24" t="s">
        <v>66</v>
      </c>
      <c r="H35" s="9">
        <v>15000000</v>
      </c>
      <c r="I35" s="9"/>
      <c r="J35" s="24" t="s">
        <v>594</v>
      </c>
      <c r="K35" s="9">
        <v>1070000</v>
      </c>
      <c r="L35" s="9"/>
      <c r="M35" s="37" t="s">
        <v>108</v>
      </c>
    </row>
    <row r="36" spans="4:13">
      <c r="D36" s="24" t="s">
        <v>10</v>
      </c>
      <c r="E36" s="9">
        <v>20900000</v>
      </c>
      <c r="G36" s="24" t="s">
        <v>10</v>
      </c>
      <c r="H36" s="9">
        <v>20900000</v>
      </c>
      <c r="I36" s="9"/>
      <c r="J36" s="24" t="s">
        <v>595</v>
      </c>
      <c r="K36" s="9">
        <v>1930000</v>
      </c>
      <c r="L36" s="9"/>
      <c r="M36" s="36" t="s">
        <v>99</v>
      </c>
    </row>
    <row r="37" spans="4:13">
      <c r="D37" s="24" t="s">
        <v>164</v>
      </c>
      <c r="E37" s="9">
        <v>34900000</v>
      </c>
      <c r="G37" s="24" t="s">
        <v>164</v>
      </c>
      <c r="H37" s="9">
        <v>34900000</v>
      </c>
      <c r="I37" s="9"/>
      <c r="J37" s="24" t="s">
        <v>570</v>
      </c>
      <c r="K37" s="9">
        <v>3080000</v>
      </c>
      <c r="L37" s="9"/>
      <c r="M37" s="37" t="s">
        <v>84</v>
      </c>
    </row>
    <row r="38" spans="4:13">
      <c r="D38" s="24" t="s">
        <v>25</v>
      </c>
      <c r="E38" s="9">
        <v>4600000</v>
      </c>
      <c r="G38" s="24" t="s">
        <v>25</v>
      </c>
      <c r="H38" s="9">
        <v>4600000</v>
      </c>
      <c r="I38" s="9"/>
      <c r="J38" s="24" t="s">
        <v>596</v>
      </c>
      <c r="K38" s="9">
        <v>1360000</v>
      </c>
      <c r="L38" s="9"/>
    </row>
    <row r="39" spans="4:13">
      <c r="D39" s="24" t="s">
        <v>199</v>
      </c>
      <c r="E39" s="9">
        <v>11800000</v>
      </c>
      <c r="G39" s="24" t="s">
        <v>199</v>
      </c>
      <c r="H39" s="9">
        <v>11800000</v>
      </c>
      <c r="I39" s="9"/>
      <c r="J39" s="24" t="s">
        <v>597</v>
      </c>
      <c r="K39" s="9">
        <v>8880000</v>
      </c>
      <c r="L39" s="9"/>
    </row>
    <row r="40" spans="4:13">
      <c r="D40" s="24" t="s">
        <v>179</v>
      </c>
      <c r="E40" s="9">
        <v>17400000</v>
      </c>
      <c r="G40" s="24" t="s">
        <v>179</v>
      </c>
      <c r="H40" s="9">
        <v>17400000</v>
      </c>
      <c r="I40" s="9"/>
      <c r="J40" s="24" t="s">
        <v>598</v>
      </c>
      <c r="K40" s="9">
        <v>2100000</v>
      </c>
      <c r="L40" s="9"/>
    </row>
    <row r="41" spans="4:13">
      <c r="D41" s="24" t="s">
        <v>80</v>
      </c>
      <c r="E41" s="9">
        <v>1393000000</v>
      </c>
      <c r="G41" s="24" t="s">
        <v>80</v>
      </c>
      <c r="H41" s="9">
        <v>1393000000</v>
      </c>
      <c r="I41" s="9"/>
      <c r="J41" s="24" t="s">
        <v>599</v>
      </c>
      <c r="K41" s="9">
        <v>19450000</v>
      </c>
      <c r="L41" s="9"/>
    </row>
    <row r="42" spans="4:13">
      <c r="D42" s="24" t="s">
        <v>182</v>
      </c>
      <c r="E42" s="9">
        <v>47400000</v>
      </c>
      <c r="G42" s="24" t="s">
        <v>182</v>
      </c>
      <c r="H42" s="9">
        <v>47400000</v>
      </c>
      <c r="I42" s="9"/>
      <c r="J42" s="24" t="s">
        <v>601</v>
      </c>
      <c r="K42" s="9">
        <v>10490000</v>
      </c>
      <c r="L42" s="9"/>
    </row>
    <row r="43" spans="4:13">
      <c r="D43" s="24" t="s">
        <v>26</v>
      </c>
      <c r="E43" s="9" t="e">
        <v>#N/A</v>
      </c>
      <c r="G43" s="24" t="s">
        <v>26</v>
      </c>
      <c r="H43" s="9" t="e">
        <v>#N/A</v>
      </c>
      <c r="I43" s="9"/>
      <c r="J43" s="24" t="s">
        <v>602</v>
      </c>
      <c r="K43" s="9">
        <v>760000</v>
      </c>
      <c r="L43" s="9"/>
    </row>
    <row r="44" spans="4:13">
      <c r="D44" s="24" t="s">
        <v>16</v>
      </c>
      <c r="E44" s="9" t="e">
        <v>#N/A</v>
      </c>
      <c r="G44" s="24" t="s">
        <v>16</v>
      </c>
      <c r="H44" s="9" t="e">
        <v>#N/A</v>
      </c>
      <c r="I44" s="9"/>
      <c r="J44" s="24" t="s">
        <v>561</v>
      </c>
      <c r="K44" s="9" t="e">
        <v>#N/A</v>
      </c>
      <c r="L44" s="9"/>
    </row>
    <row r="45" spans="4:13">
      <c r="D45" s="24" t="s">
        <v>184</v>
      </c>
      <c r="E45" s="9">
        <v>4500000</v>
      </c>
      <c r="G45" s="24" t="s">
        <v>184</v>
      </c>
      <c r="H45" s="9">
        <v>4500000</v>
      </c>
      <c r="I45" s="9"/>
      <c r="J45" s="24" t="s">
        <v>581</v>
      </c>
      <c r="K45" s="9">
        <v>11690000</v>
      </c>
      <c r="L45" s="9"/>
    </row>
    <row r="46" spans="4:13">
      <c r="D46" s="24" t="s">
        <v>20</v>
      </c>
      <c r="E46" s="9">
        <v>25000000</v>
      </c>
      <c r="G46" s="24" t="s">
        <v>20</v>
      </c>
      <c r="H46" s="9">
        <v>25000000</v>
      </c>
      <c r="I46" s="9"/>
      <c r="J46" s="24" t="s">
        <v>603</v>
      </c>
      <c r="K46" s="9">
        <v>3960000</v>
      </c>
      <c r="L46" s="9"/>
    </row>
    <row r="47" spans="4:13">
      <c r="D47" s="24" t="s">
        <v>139</v>
      </c>
      <c r="E47" s="9">
        <v>4300000</v>
      </c>
      <c r="G47" s="24" t="s">
        <v>139</v>
      </c>
      <c r="H47" s="9">
        <v>4300000</v>
      </c>
      <c r="I47" s="9"/>
      <c r="J47" s="24" t="s">
        <v>592</v>
      </c>
      <c r="K47" s="9">
        <v>4220000</v>
      </c>
      <c r="L47" s="9"/>
    </row>
    <row r="48" spans="4:13">
      <c r="D48" s="24" t="s">
        <v>200</v>
      </c>
      <c r="E48" s="9">
        <v>11200000</v>
      </c>
      <c r="G48" s="24" t="s">
        <v>200</v>
      </c>
      <c r="H48" s="9">
        <v>11200000</v>
      </c>
      <c r="I48" s="9"/>
      <c r="J48" s="24" t="s">
        <v>604</v>
      </c>
      <c r="K48" s="9">
        <v>12800000</v>
      </c>
      <c r="L48" s="9"/>
    </row>
    <row r="49" spans="4:12">
      <c r="D49" s="24" t="s">
        <v>148</v>
      </c>
      <c r="E49" s="9">
        <v>1200000</v>
      </c>
      <c r="G49" s="24" t="s">
        <v>148</v>
      </c>
      <c r="H49" s="9">
        <v>1200000</v>
      </c>
      <c r="I49" s="9"/>
      <c r="J49" s="24" t="s">
        <v>562</v>
      </c>
      <c r="K49" s="9" t="e">
        <v>#N/A</v>
      </c>
      <c r="L49" s="9"/>
    </row>
    <row r="50" spans="4:12">
      <c r="D50" s="24" t="s">
        <v>128</v>
      </c>
      <c r="E50" s="9">
        <v>10650000</v>
      </c>
      <c r="G50" s="24" t="s">
        <v>128</v>
      </c>
      <c r="H50" s="9">
        <v>10650000</v>
      </c>
      <c r="I50" s="9"/>
      <c r="J50" s="24" t="s">
        <v>605</v>
      </c>
      <c r="K50" s="9">
        <v>1060000</v>
      </c>
      <c r="L50" s="9"/>
    </row>
    <row r="51" spans="4:12">
      <c r="D51" s="24" t="s">
        <v>125</v>
      </c>
      <c r="E51" s="9">
        <v>5516000</v>
      </c>
      <c r="G51" s="24" t="s">
        <v>125</v>
      </c>
      <c r="H51" s="9">
        <v>5516000</v>
      </c>
      <c r="I51" s="9"/>
      <c r="J51" s="24" t="s">
        <v>606</v>
      </c>
      <c r="K51" s="9">
        <v>5150000</v>
      </c>
      <c r="L51" s="9"/>
    </row>
    <row r="52" spans="4:12">
      <c r="D52" s="24" t="s">
        <v>114</v>
      </c>
      <c r="E52" s="9" t="e">
        <v>#N/A</v>
      </c>
      <c r="G52" s="24" t="s">
        <v>114</v>
      </c>
      <c r="H52" s="9" t="e">
        <v>#N/A</v>
      </c>
      <c r="I52" s="9"/>
      <c r="J52" s="24" t="s">
        <v>607</v>
      </c>
      <c r="K52" s="9">
        <v>880000</v>
      </c>
      <c r="L52" s="9"/>
    </row>
    <row r="53" spans="4:12">
      <c r="D53" s="24" t="s">
        <v>201</v>
      </c>
      <c r="E53" s="9">
        <v>958000</v>
      </c>
      <c r="G53" s="24" t="s">
        <v>201</v>
      </c>
      <c r="H53" s="9">
        <v>958000</v>
      </c>
      <c r="I53" s="9"/>
      <c r="J53" s="24" t="s">
        <v>608</v>
      </c>
      <c r="K53" s="9">
        <v>6830000</v>
      </c>
      <c r="L53" s="9"/>
    </row>
    <row r="54" spans="4:12">
      <c r="D54" s="24" t="s">
        <v>222</v>
      </c>
      <c r="E54" s="9">
        <v>73000</v>
      </c>
      <c r="G54" s="24" t="s">
        <v>222</v>
      </c>
      <c r="H54" s="9">
        <v>73000</v>
      </c>
      <c r="I54" s="9"/>
      <c r="J54" s="24" t="s">
        <v>593</v>
      </c>
      <c r="K54" s="9">
        <v>29000000</v>
      </c>
      <c r="L54" s="9"/>
    </row>
    <row r="55" spans="4:12">
      <c r="D55" s="24" t="s">
        <v>202</v>
      </c>
      <c r="E55" s="9">
        <v>10100000</v>
      </c>
      <c r="G55" s="24" t="s">
        <v>202</v>
      </c>
      <c r="H55" s="9">
        <v>10100000</v>
      </c>
      <c r="I55" s="9"/>
      <c r="J55" s="24" t="s">
        <v>609</v>
      </c>
      <c r="K55" s="9">
        <v>3210000</v>
      </c>
      <c r="L55" s="9"/>
    </row>
    <row r="56" spans="4:12">
      <c r="D56" s="24" t="s">
        <v>183</v>
      </c>
      <c r="E56" s="9">
        <v>14900000</v>
      </c>
      <c r="G56" s="24" t="s">
        <v>183</v>
      </c>
      <c r="H56" s="9">
        <v>14900000</v>
      </c>
      <c r="I56" s="9"/>
      <c r="J56" s="24" t="s">
        <v>610</v>
      </c>
      <c r="K56" s="9">
        <v>620000</v>
      </c>
    </row>
    <row r="57" spans="4:12">
      <c r="D57" s="24" t="s">
        <v>36</v>
      </c>
      <c r="E57" s="9">
        <v>82300000</v>
      </c>
      <c r="G57" s="24" t="s">
        <v>36</v>
      </c>
      <c r="H57" s="9">
        <v>82300000</v>
      </c>
      <c r="I57" s="9"/>
      <c r="J57" s="24" t="s">
        <v>563</v>
      </c>
      <c r="K57" s="9" t="e">
        <v>#N/A</v>
      </c>
    </row>
    <row r="58" spans="4:12">
      <c r="D58" s="24" t="s">
        <v>203</v>
      </c>
      <c r="E58" s="9">
        <v>6300000</v>
      </c>
      <c r="G58" s="24" t="s">
        <v>203</v>
      </c>
      <c r="H58" s="9">
        <v>6300000</v>
      </c>
      <c r="I58" s="9"/>
      <c r="J58" s="24" t="s">
        <v>611</v>
      </c>
      <c r="K58" s="9">
        <v>8540000</v>
      </c>
    </row>
    <row r="59" spans="4:12">
      <c r="D59" s="24" t="s">
        <v>27</v>
      </c>
      <c r="E59" s="9">
        <v>700000</v>
      </c>
      <c r="G59" s="24" t="s">
        <v>27</v>
      </c>
      <c r="H59" s="9">
        <v>700000</v>
      </c>
      <c r="I59" s="9"/>
      <c r="J59" s="24" t="s">
        <v>565</v>
      </c>
      <c r="K59" s="9">
        <v>7610000</v>
      </c>
    </row>
    <row r="60" spans="4:12">
      <c r="D60" s="24" t="s">
        <v>204</v>
      </c>
      <c r="E60" s="9">
        <v>5600000</v>
      </c>
      <c r="G60" s="24" t="s">
        <v>204</v>
      </c>
      <c r="H60" s="9">
        <v>5600000</v>
      </c>
      <c r="I60" s="9"/>
      <c r="J60" s="24" t="s">
        <v>612</v>
      </c>
      <c r="K60" s="9">
        <v>1790000</v>
      </c>
    </row>
    <row r="61" spans="4:12">
      <c r="D61" s="24" t="s">
        <v>131</v>
      </c>
      <c r="E61" s="9">
        <v>1300000</v>
      </c>
      <c r="G61" s="24" t="s">
        <v>131</v>
      </c>
      <c r="H61" s="9">
        <v>1300000</v>
      </c>
      <c r="I61" s="9"/>
      <c r="J61" s="24" t="s">
        <v>613</v>
      </c>
      <c r="K61" s="9">
        <v>5820000</v>
      </c>
    </row>
    <row r="62" spans="4:12">
      <c r="D62" s="24" t="s">
        <v>22</v>
      </c>
      <c r="E62" s="9" t="e">
        <v>#N/A</v>
      </c>
      <c r="G62" s="24" t="s">
        <v>22</v>
      </c>
      <c r="H62" s="9" t="e">
        <v>#N/A</v>
      </c>
      <c r="I62" s="9"/>
      <c r="J62" s="24" t="s">
        <v>600</v>
      </c>
      <c r="K62" s="9">
        <v>580000</v>
      </c>
    </row>
    <row r="63" spans="4:12">
      <c r="D63" s="24" t="s">
        <v>8</v>
      </c>
      <c r="E63" s="9">
        <v>87000000</v>
      </c>
      <c r="G63" s="24" t="s">
        <v>8</v>
      </c>
      <c r="H63" s="9">
        <v>87000000</v>
      </c>
      <c r="I63" s="9"/>
    </row>
    <row r="64" spans="4:12">
      <c r="D64" s="24" t="s">
        <v>205</v>
      </c>
      <c r="E64" s="9">
        <v>800000</v>
      </c>
      <c r="G64" s="24" t="s">
        <v>205</v>
      </c>
      <c r="H64" s="9">
        <v>800000</v>
      </c>
      <c r="I64" s="9"/>
    </row>
    <row r="65" spans="4:9">
      <c r="D65" s="24" t="s">
        <v>129</v>
      </c>
      <c r="E65" s="9">
        <v>5400000</v>
      </c>
      <c r="G65" s="24" t="s">
        <v>129</v>
      </c>
      <c r="H65" s="9">
        <v>5400000</v>
      </c>
      <c r="I65" s="9"/>
    </row>
    <row r="66" spans="4:9">
      <c r="D66" s="24" t="s">
        <v>11</v>
      </c>
      <c r="E66" s="9">
        <v>63600000</v>
      </c>
      <c r="G66" s="24" t="s">
        <v>11</v>
      </c>
      <c r="H66" s="9">
        <v>63600000</v>
      </c>
      <c r="I66" s="9"/>
    </row>
    <row r="67" spans="4:9">
      <c r="D67" s="24" t="s">
        <v>23</v>
      </c>
      <c r="E67" s="9">
        <v>1600000</v>
      </c>
      <c r="G67" s="24" t="s">
        <v>23</v>
      </c>
      <c r="H67" s="9">
        <v>1600000</v>
      </c>
      <c r="I67" s="9"/>
    </row>
    <row r="68" spans="4:9">
      <c r="D68" s="24" t="s">
        <v>206</v>
      </c>
      <c r="E68" s="9">
        <v>1800000</v>
      </c>
      <c r="G68" s="24" t="s">
        <v>206</v>
      </c>
      <c r="H68" s="9">
        <v>1800000</v>
      </c>
      <c r="I68" s="9"/>
    </row>
    <row r="69" spans="4:9">
      <c r="D69" s="24" t="s">
        <v>147</v>
      </c>
      <c r="E69" s="9">
        <v>4500000</v>
      </c>
      <c r="G69" s="24" t="s">
        <v>147</v>
      </c>
      <c r="H69" s="9">
        <v>4500000</v>
      </c>
      <c r="I69" s="9"/>
    </row>
    <row r="70" spans="4:9">
      <c r="D70" s="24" t="s">
        <v>117</v>
      </c>
      <c r="E70" s="9">
        <v>80500000</v>
      </c>
      <c r="G70" s="24" t="s">
        <v>117</v>
      </c>
      <c r="H70" s="9">
        <v>80500000</v>
      </c>
      <c r="I70" s="9"/>
    </row>
    <row r="71" spans="4:9">
      <c r="D71" s="24" t="s">
        <v>7</v>
      </c>
      <c r="E71" s="9">
        <v>25500000</v>
      </c>
      <c r="G71" s="24" t="s">
        <v>7</v>
      </c>
      <c r="H71" s="9">
        <v>25500000</v>
      </c>
      <c r="I71" s="9"/>
    </row>
    <row r="72" spans="4:9">
      <c r="D72" s="24" t="s">
        <v>126</v>
      </c>
      <c r="E72" s="9">
        <v>10800000</v>
      </c>
      <c r="G72" s="24" t="s">
        <v>126</v>
      </c>
      <c r="H72" s="9">
        <v>10800000</v>
      </c>
      <c r="I72" s="9"/>
    </row>
    <row r="73" spans="4:9">
      <c r="D73" s="24" t="s">
        <v>223</v>
      </c>
      <c r="E73" s="9">
        <v>108000</v>
      </c>
      <c r="G73" s="24" t="s">
        <v>223</v>
      </c>
      <c r="H73" s="9">
        <v>108000</v>
      </c>
      <c r="I73" s="9"/>
    </row>
    <row r="74" spans="4:9">
      <c r="D74" s="24" t="s">
        <v>172</v>
      </c>
      <c r="E74" s="9">
        <v>15000000</v>
      </c>
      <c r="G74" s="24" t="s">
        <v>172</v>
      </c>
      <c r="H74" s="9">
        <v>15000000</v>
      </c>
      <c r="I74" s="9"/>
    </row>
    <row r="75" spans="4:9">
      <c r="D75" s="24" t="s">
        <v>192</v>
      </c>
      <c r="E75" s="9">
        <v>11500000</v>
      </c>
      <c r="G75" s="24" t="s">
        <v>192</v>
      </c>
      <c r="H75" s="9">
        <v>11500000</v>
      </c>
      <c r="I75" s="9"/>
    </row>
    <row r="76" spans="4:9">
      <c r="D76" s="24" t="s">
        <v>231</v>
      </c>
      <c r="E76" s="9">
        <v>1600000</v>
      </c>
      <c r="G76" s="24" t="s">
        <v>231</v>
      </c>
      <c r="H76" s="9">
        <v>1600000</v>
      </c>
      <c r="I76" s="9"/>
    </row>
    <row r="77" spans="4:9">
      <c r="D77" s="24" t="s">
        <v>190</v>
      </c>
      <c r="E77" s="9">
        <v>800000</v>
      </c>
      <c r="G77" s="24" t="s">
        <v>190</v>
      </c>
      <c r="H77" s="9">
        <v>800000</v>
      </c>
      <c r="I77" s="9"/>
    </row>
    <row r="78" spans="4:9">
      <c r="D78" s="24" t="s">
        <v>207</v>
      </c>
      <c r="E78" s="9">
        <v>10300000</v>
      </c>
      <c r="G78" s="24" t="s">
        <v>207</v>
      </c>
      <c r="H78" s="9">
        <v>10300000</v>
      </c>
      <c r="I78" s="9"/>
    </row>
    <row r="79" spans="4:9">
      <c r="D79" s="24" t="s">
        <v>208</v>
      </c>
      <c r="E79" s="9" t="e">
        <v>#N/A</v>
      </c>
      <c r="G79" s="24" t="s">
        <v>208</v>
      </c>
      <c r="H79" s="9" t="e">
        <v>#N/A</v>
      </c>
      <c r="I79" s="9"/>
    </row>
    <row r="80" spans="4:9">
      <c r="D80" s="24" t="s">
        <v>209</v>
      </c>
      <c r="E80" s="9">
        <v>8400000</v>
      </c>
      <c r="G80" s="24" t="s">
        <v>209</v>
      </c>
      <c r="H80" s="9">
        <v>8400000</v>
      </c>
      <c r="I80" s="9"/>
    </row>
    <row r="81" spans="4:9">
      <c r="D81" s="24" t="s">
        <v>101</v>
      </c>
      <c r="E81" s="9">
        <v>7524000</v>
      </c>
      <c r="G81" s="24" t="s">
        <v>101</v>
      </c>
      <c r="H81" s="9">
        <v>7524000</v>
      </c>
      <c r="I81" s="9"/>
    </row>
    <row r="82" spans="4:9">
      <c r="D82" s="24" t="s">
        <v>144</v>
      </c>
      <c r="E82" s="9">
        <v>9900000</v>
      </c>
      <c r="G82" s="24" t="s">
        <v>144</v>
      </c>
      <c r="H82" s="9">
        <v>9900000</v>
      </c>
      <c r="I82" s="9"/>
    </row>
    <row r="83" spans="4:9">
      <c r="D83" s="24" t="s">
        <v>132</v>
      </c>
      <c r="E83" s="9">
        <v>309000</v>
      </c>
      <c r="G83" s="24" t="s">
        <v>132</v>
      </c>
      <c r="H83" s="9">
        <v>309000</v>
      </c>
      <c r="I83" s="9"/>
    </row>
    <row r="84" spans="4:9">
      <c r="D84" s="24" t="s">
        <v>54</v>
      </c>
      <c r="E84" s="9">
        <v>1259700000</v>
      </c>
      <c r="G84" s="24" t="s">
        <v>54</v>
      </c>
      <c r="H84" s="9">
        <v>1259700000</v>
      </c>
      <c r="I84" s="9"/>
    </row>
    <row r="85" spans="4:9">
      <c r="D85" s="24" t="s">
        <v>53</v>
      </c>
      <c r="E85" s="9">
        <v>241000000</v>
      </c>
      <c r="G85" s="24" t="s">
        <v>53</v>
      </c>
      <c r="H85" s="9">
        <v>241000000</v>
      </c>
      <c r="I85" s="9"/>
    </row>
    <row r="86" spans="4:9">
      <c r="D86" s="24" t="s">
        <v>32</v>
      </c>
      <c r="E86" s="9">
        <v>78900000</v>
      </c>
      <c r="G86" s="24" t="s">
        <v>32</v>
      </c>
      <c r="H86" s="9">
        <v>78900000</v>
      </c>
      <c r="I86" s="9"/>
    </row>
    <row r="87" spans="4:9">
      <c r="D87" s="24" t="s">
        <v>37</v>
      </c>
      <c r="E87" s="9">
        <v>33700000</v>
      </c>
      <c r="G87" s="24" t="s">
        <v>37</v>
      </c>
      <c r="H87" s="9">
        <v>33700000</v>
      </c>
      <c r="I87" s="9"/>
    </row>
    <row r="88" spans="4:9">
      <c r="D88" s="24" t="s">
        <v>134</v>
      </c>
      <c r="E88" s="9">
        <v>4700000</v>
      </c>
      <c r="G88" s="24" t="s">
        <v>134</v>
      </c>
      <c r="H88" s="9">
        <v>4700000</v>
      </c>
      <c r="I88" s="9"/>
    </row>
    <row r="89" spans="4:9">
      <c r="D89" s="24" t="s">
        <v>34</v>
      </c>
      <c r="E89" s="9">
        <v>7900000</v>
      </c>
      <c r="G89" s="24" t="s">
        <v>34</v>
      </c>
      <c r="H89" s="9">
        <v>7900000</v>
      </c>
      <c r="I89" s="9"/>
    </row>
    <row r="90" spans="4:9">
      <c r="D90" s="24" t="s">
        <v>115</v>
      </c>
      <c r="E90" s="9">
        <v>60900000</v>
      </c>
      <c r="G90" s="24" t="s">
        <v>115</v>
      </c>
      <c r="H90" s="9">
        <v>60900000</v>
      </c>
      <c r="I90" s="9"/>
    </row>
    <row r="91" spans="4:9">
      <c r="D91" s="24" t="s">
        <v>210</v>
      </c>
      <c r="E91" s="9">
        <v>2700000</v>
      </c>
      <c r="G91" s="24" t="s">
        <v>210</v>
      </c>
      <c r="H91" s="9">
        <v>2700000</v>
      </c>
      <c r="I91" s="9"/>
    </row>
    <row r="92" spans="4:9">
      <c r="D92" s="24" t="s">
        <v>47</v>
      </c>
      <c r="E92" s="9">
        <v>127600000</v>
      </c>
      <c r="G92" s="24" t="s">
        <v>47</v>
      </c>
      <c r="H92" s="9">
        <v>127600000</v>
      </c>
      <c r="I92" s="9"/>
    </row>
    <row r="93" spans="4:9">
      <c r="D93" s="24" t="s">
        <v>45</v>
      </c>
      <c r="E93" s="9">
        <v>6300000</v>
      </c>
      <c r="G93" s="24" t="s">
        <v>45</v>
      </c>
      <c r="H93" s="9">
        <v>6300000</v>
      </c>
      <c r="I93" s="9"/>
    </row>
    <row r="94" spans="4:9">
      <c r="D94" s="24" t="s">
        <v>63</v>
      </c>
      <c r="E94" s="9">
        <v>16800000</v>
      </c>
      <c r="G94" s="24" t="s">
        <v>63</v>
      </c>
      <c r="H94" s="9">
        <v>16800000</v>
      </c>
      <c r="I94" s="9"/>
    </row>
    <row r="95" spans="4:9">
      <c r="D95" s="24" t="s">
        <v>13</v>
      </c>
      <c r="E95" s="9">
        <v>43900000</v>
      </c>
      <c r="G95" s="24" t="s">
        <v>13</v>
      </c>
      <c r="H95" s="9">
        <v>43900000</v>
      </c>
      <c r="I95" s="9"/>
    </row>
    <row r="96" spans="4:9">
      <c r="D96" s="24" t="s">
        <v>46</v>
      </c>
      <c r="E96" s="9">
        <v>51640000</v>
      </c>
      <c r="G96" s="24" t="s">
        <v>46</v>
      </c>
      <c r="H96" s="9">
        <v>51640000</v>
      </c>
      <c r="I96" s="9"/>
    </row>
    <row r="97" spans="4:9">
      <c r="D97" s="24" t="s">
        <v>234</v>
      </c>
      <c r="E97" s="9">
        <v>1800000</v>
      </c>
      <c r="G97" s="24" t="s">
        <v>234</v>
      </c>
      <c r="H97" s="9">
        <v>1800000</v>
      </c>
      <c r="I97" s="9"/>
    </row>
    <row r="98" spans="4:9">
      <c r="D98" s="24" t="s">
        <v>38</v>
      </c>
      <c r="E98" s="9">
        <v>2900000</v>
      </c>
      <c r="G98" s="24" t="s">
        <v>38</v>
      </c>
      <c r="H98" s="9">
        <v>2900000</v>
      </c>
      <c r="I98" s="9"/>
    </row>
    <row r="99" spans="4:9">
      <c r="D99" s="24" t="s">
        <v>211</v>
      </c>
      <c r="E99" s="9">
        <v>5700000</v>
      </c>
      <c r="G99" s="24" t="s">
        <v>211</v>
      </c>
      <c r="H99" s="9">
        <v>5700000</v>
      </c>
      <c r="I99" s="9"/>
    </row>
    <row r="100" spans="4:9">
      <c r="D100" s="24" t="s">
        <v>228</v>
      </c>
      <c r="E100" s="9">
        <v>6500000</v>
      </c>
      <c r="G100" s="24" t="s">
        <v>228</v>
      </c>
      <c r="H100" s="9">
        <v>6500000</v>
      </c>
      <c r="I100" s="9"/>
    </row>
    <row r="101" spans="4:9">
      <c r="D101" s="24" t="s">
        <v>146</v>
      </c>
      <c r="E101" s="9">
        <v>2000000</v>
      </c>
      <c r="G101" s="24" t="s">
        <v>146</v>
      </c>
      <c r="H101" s="9">
        <v>2000000</v>
      </c>
      <c r="I101" s="9"/>
    </row>
    <row r="102" spans="4:9">
      <c r="D102" s="24" t="s">
        <v>39</v>
      </c>
      <c r="E102" s="9">
        <v>4300000</v>
      </c>
      <c r="G102" s="24" t="s">
        <v>39</v>
      </c>
      <c r="H102" s="9">
        <v>4300000</v>
      </c>
      <c r="I102" s="9"/>
    </row>
    <row r="103" spans="4:9">
      <c r="D103" s="24" t="s">
        <v>29</v>
      </c>
      <c r="E103" s="9">
        <v>4200000</v>
      </c>
      <c r="G103" s="24" t="s">
        <v>29</v>
      </c>
      <c r="H103" s="9">
        <v>4200000</v>
      </c>
      <c r="I103" s="9"/>
    </row>
    <row r="104" spans="4:9">
      <c r="D104" s="24" t="s">
        <v>229</v>
      </c>
      <c r="E104" s="9">
        <v>6500000</v>
      </c>
      <c r="G104" s="24" t="s">
        <v>229</v>
      </c>
      <c r="H104" s="9">
        <v>6500000</v>
      </c>
      <c r="I104" s="9"/>
    </row>
    <row r="105" spans="4:9">
      <c r="D105" s="24" t="s">
        <v>159</v>
      </c>
      <c r="E105" s="9">
        <v>38557</v>
      </c>
      <c r="G105" s="24" t="s">
        <v>159</v>
      </c>
      <c r="H105" s="9">
        <v>38557</v>
      </c>
      <c r="I105" s="9"/>
    </row>
    <row r="106" spans="4:9">
      <c r="D106" s="24" t="s">
        <v>154</v>
      </c>
      <c r="E106" s="9">
        <v>3000000</v>
      </c>
      <c r="G106" s="24" t="s">
        <v>154</v>
      </c>
      <c r="H106" s="9">
        <v>3000000</v>
      </c>
      <c r="I106" s="9"/>
    </row>
    <row r="107" spans="4:9">
      <c r="D107" s="24" t="s">
        <v>137</v>
      </c>
      <c r="E107" s="9">
        <v>630000</v>
      </c>
      <c r="G107" s="24" t="s">
        <v>137</v>
      </c>
      <c r="H107" s="9">
        <v>630000</v>
      </c>
      <c r="I107" s="9"/>
    </row>
    <row r="108" spans="4:9">
      <c r="D108" s="24" t="s">
        <v>212</v>
      </c>
      <c r="E108" s="9">
        <v>21900000</v>
      </c>
      <c r="G108" s="24" t="s">
        <v>212</v>
      </c>
      <c r="H108" s="9">
        <v>21900000</v>
      </c>
      <c r="I108" s="9"/>
    </row>
    <row r="109" spans="4:9">
      <c r="D109" s="24" t="s">
        <v>240</v>
      </c>
      <c r="E109" s="9">
        <v>15900000</v>
      </c>
      <c r="G109" s="24" t="s">
        <v>240</v>
      </c>
      <c r="H109" s="9">
        <v>15900000</v>
      </c>
      <c r="I109" s="9"/>
    </row>
    <row r="110" spans="4:9">
      <c r="D110" s="24" t="s">
        <v>48</v>
      </c>
      <c r="E110" s="9">
        <v>29000000</v>
      </c>
      <c r="G110" s="24" t="s">
        <v>48</v>
      </c>
      <c r="H110" s="9">
        <v>29000000</v>
      </c>
      <c r="I110" s="9"/>
    </row>
    <row r="111" spans="4:9">
      <c r="D111" s="24" t="s">
        <v>62</v>
      </c>
      <c r="E111" s="9">
        <v>300000</v>
      </c>
      <c r="G111" s="24" t="s">
        <v>62</v>
      </c>
      <c r="H111" s="9">
        <v>300000</v>
      </c>
      <c r="I111" s="9"/>
    </row>
    <row r="112" spans="4:9">
      <c r="D112" s="24" t="s">
        <v>232</v>
      </c>
      <c r="E112" s="9">
        <v>16000000</v>
      </c>
      <c r="G112" s="24" t="s">
        <v>232</v>
      </c>
      <c r="H112" s="9">
        <v>16000000</v>
      </c>
      <c r="I112" s="9"/>
    </row>
    <row r="113" spans="4:9">
      <c r="D113" s="24" t="s">
        <v>149</v>
      </c>
      <c r="E113" s="9">
        <v>493559</v>
      </c>
      <c r="G113" s="24" t="s">
        <v>149</v>
      </c>
      <c r="H113" s="9">
        <v>493559</v>
      </c>
      <c r="I113" s="9"/>
    </row>
    <row r="114" spans="4:9">
      <c r="D114" s="24" t="s">
        <v>24</v>
      </c>
      <c r="E114" s="9">
        <v>3600000</v>
      </c>
      <c r="G114" s="24" t="s">
        <v>24</v>
      </c>
      <c r="H114" s="9">
        <v>3600000</v>
      </c>
      <c r="I114" s="9"/>
    </row>
    <row r="115" spans="4:9">
      <c r="D115" s="24" t="s">
        <v>213</v>
      </c>
      <c r="E115" s="9">
        <v>1300000</v>
      </c>
      <c r="G115" s="24" t="s">
        <v>213</v>
      </c>
      <c r="H115" s="9">
        <v>1300000</v>
      </c>
      <c r="I115" s="9"/>
    </row>
    <row r="116" spans="4:9">
      <c r="D116" s="24" t="s">
        <v>169</v>
      </c>
      <c r="E116" s="9">
        <v>116100000</v>
      </c>
      <c r="G116" s="24" t="s">
        <v>169</v>
      </c>
      <c r="H116" s="9">
        <v>116100000</v>
      </c>
      <c r="I116" s="9"/>
    </row>
    <row r="117" spans="4:9">
      <c r="D117" s="24" t="s">
        <v>151</v>
      </c>
      <c r="E117" s="9">
        <v>3100000</v>
      </c>
      <c r="G117" s="24" t="s">
        <v>151</v>
      </c>
      <c r="H117" s="9">
        <v>3100000</v>
      </c>
      <c r="I117" s="9"/>
    </row>
    <row r="118" spans="4:9">
      <c r="D118" s="24" t="s">
        <v>156</v>
      </c>
      <c r="E118" s="9">
        <v>38682</v>
      </c>
      <c r="G118" s="24" t="s">
        <v>156</v>
      </c>
      <c r="H118" s="9">
        <v>38682</v>
      </c>
      <c r="I118" s="9"/>
    </row>
    <row r="119" spans="4:9">
      <c r="D119" s="24" t="s">
        <v>70</v>
      </c>
      <c r="E119" s="9">
        <v>2900000</v>
      </c>
      <c r="G119" s="24" t="s">
        <v>70</v>
      </c>
      <c r="H119" s="9">
        <v>2900000</v>
      </c>
      <c r="I119" s="9"/>
    </row>
    <row r="120" spans="4:9">
      <c r="D120" s="24" t="s">
        <v>214</v>
      </c>
      <c r="E120" s="9">
        <v>631200</v>
      </c>
      <c r="G120" s="24" t="s">
        <v>214</v>
      </c>
      <c r="H120" s="9">
        <v>631200</v>
      </c>
      <c r="I120" s="9"/>
    </row>
    <row r="121" spans="4:9">
      <c r="D121" s="24" t="s">
        <v>42</v>
      </c>
      <c r="E121" s="9">
        <v>32600000</v>
      </c>
      <c r="G121" s="24" t="s">
        <v>42</v>
      </c>
      <c r="H121" s="9">
        <v>32600000</v>
      </c>
      <c r="I121" s="9"/>
    </row>
    <row r="122" spans="4:9">
      <c r="D122" s="24" t="s">
        <v>224</v>
      </c>
      <c r="E122" s="9">
        <v>23700000</v>
      </c>
      <c r="G122" s="24" t="s">
        <v>224</v>
      </c>
      <c r="H122" s="9">
        <v>23700000</v>
      </c>
      <c r="I122" s="9"/>
    </row>
    <row r="123" spans="4:9">
      <c r="D123" s="24" t="s">
        <v>236</v>
      </c>
      <c r="E123" s="9" t="e">
        <v>#N/A</v>
      </c>
      <c r="G123" s="24" t="s">
        <v>236</v>
      </c>
      <c r="H123" s="9" t="e">
        <v>#N/A</v>
      </c>
      <c r="I123" s="9"/>
    </row>
    <row r="124" spans="4:9">
      <c r="D124" s="24" t="s">
        <v>17</v>
      </c>
      <c r="E124" s="9">
        <v>2400000</v>
      </c>
      <c r="G124" s="24" t="s">
        <v>17</v>
      </c>
      <c r="H124" s="9">
        <v>2400000</v>
      </c>
      <c r="I124" s="9"/>
    </row>
    <row r="125" spans="4:9">
      <c r="D125" s="24" t="s">
        <v>68</v>
      </c>
      <c r="E125" s="9">
        <v>30900000</v>
      </c>
      <c r="G125" s="24" t="s">
        <v>68</v>
      </c>
      <c r="H125" s="9">
        <v>30900000</v>
      </c>
      <c r="I125" s="9"/>
    </row>
    <row r="126" spans="4:9">
      <c r="D126" s="24" t="s">
        <v>120</v>
      </c>
      <c r="E126" s="9">
        <v>17280000</v>
      </c>
      <c r="G126" s="24" t="s">
        <v>120</v>
      </c>
      <c r="H126" s="9">
        <v>17280000</v>
      </c>
      <c r="I126" s="9"/>
    </row>
    <row r="127" spans="4:9">
      <c r="D127" s="24" t="s">
        <v>64</v>
      </c>
      <c r="E127" s="9">
        <v>4400000</v>
      </c>
      <c r="G127" s="24" t="s">
        <v>64</v>
      </c>
      <c r="H127" s="9">
        <v>4400000</v>
      </c>
      <c r="I127" s="9"/>
    </row>
    <row r="128" spans="4:9">
      <c r="D128" s="24" t="s">
        <v>215</v>
      </c>
      <c r="E128" s="9">
        <v>6000000</v>
      </c>
      <c r="G128" s="24" t="s">
        <v>215</v>
      </c>
      <c r="H128" s="9">
        <v>6000000</v>
      </c>
      <c r="I128" s="9"/>
    </row>
    <row r="129" spans="4:9">
      <c r="D129" s="24" t="s">
        <v>216</v>
      </c>
      <c r="E129" s="9">
        <v>16300000</v>
      </c>
      <c r="G129" s="24" t="s">
        <v>216</v>
      </c>
      <c r="H129" s="9">
        <v>16300000</v>
      </c>
      <c r="I129" s="9"/>
    </row>
    <row r="130" spans="4:9">
      <c r="D130" s="24" t="s">
        <v>15</v>
      </c>
      <c r="E130" s="9">
        <v>152200000</v>
      </c>
      <c r="G130" s="24" t="s">
        <v>15</v>
      </c>
      <c r="H130" s="9">
        <v>152200000</v>
      </c>
      <c r="I130" s="9"/>
    </row>
    <row r="131" spans="4:9">
      <c r="D131" s="24" t="s">
        <v>152</v>
      </c>
      <c r="E131" s="9">
        <v>2077000</v>
      </c>
      <c r="G131" s="24" t="s">
        <v>152</v>
      </c>
      <c r="H131" s="9">
        <v>2077000</v>
      </c>
      <c r="I131" s="9"/>
    </row>
    <row r="132" spans="4:9">
      <c r="D132" s="24" t="s">
        <v>121</v>
      </c>
      <c r="E132" s="9">
        <v>5000000</v>
      </c>
      <c r="G132" s="24" t="s">
        <v>121</v>
      </c>
      <c r="H132" s="9">
        <v>5000000</v>
      </c>
      <c r="I132" s="9"/>
    </row>
    <row r="133" spans="4:9">
      <c r="D133" s="24" t="s">
        <v>43</v>
      </c>
      <c r="E133" s="9">
        <v>3100000</v>
      </c>
      <c r="G133" s="24" t="s">
        <v>43</v>
      </c>
      <c r="H133" s="9">
        <v>3100000</v>
      </c>
      <c r="I133" s="9"/>
    </row>
    <row r="134" spans="4:9">
      <c r="D134" s="24" t="s">
        <v>52</v>
      </c>
      <c r="E134" s="9">
        <v>180400000</v>
      </c>
      <c r="G134" s="24" t="s">
        <v>52</v>
      </c>
      <c r="H134" s="9">
        <v>180400000</v>
      </c>
      <c r="I134" s="9"/>
    </row>
    <row r="135" spans="4:9">
      <c r="D135" s="24" t="s">
        <v>168</v>
      </c>
      <c r="E135" s="9">
        <v>3600000</v>
      </c>
      <c r="G135" s="24" t="s">
        <v>168</v>
      </c>
      <c r="H135" s="9">
        <v>3600000</v>
      </c>
      <c r="I135" s="9"/>
    </row>
    <row r="136" spans="4:9">
      <c r="D136" s="24" t="s">
        <v>217</v>
      </c>
      <c r="E136" s="9">
        <v>7000000</v>
      </c>
      <c r="G136" s="24" t="s">
        <v>217</v>
      </c>
      <c r="H136" s="9">
        <v>7000000</v>
      </c>
      <c r="I136" s="9"/>
    </row>
    <row r="137" spans="4:9">
      <c r="D137" s="24" t="s">
        <v>187</v>
      </c>
      <c r="E137" s="9">
        <v>6700000</v>
      </c>
      <c r="G137" s="24" t="s">
        <v>187</v>
      </c>
      <c r="H137" s="9">
        <v>6700000</v>
      </c>
      <c r="I137" s="9"/>
    </row>
    <row r="138" spans="4:9">
      <c r="D138" s="24" t="s">
        <v>180</v>
      </c>
      <c r="E138" s="9">
        <v>30100000</v>
      </c>
      <c r="G138" s="24" t="s">
        <v>180</v>
      </c>
      <c r="H138" s="9">
        <v>30100000</v>
      </c>
      <c r="I138" s="9"/>
    </row>
    <row r="139" spans="4:9">
      <c r="D139" s="24" t="s">
        <v>51</v>
      </c>
      <c r="E139" s="9">
        <v>92300000</v>
      </c>
      <c r="G139" s="24" t="s">
        <v>51</v>
      </c>
      <c r="H139" s="9">
        <v>92300000</v>
      </c>
      <c r="I139" s="9"/>
    </row>
    <row r="140" spans="4:9">
      <c r="D140" s="24" t="s">
        <v>133</v>
      </c>
      <c r="E140" s="9">
        <v>38500000</v>
      </c>
      <c r="G140" s="24" t="s">
        <v>133</v>
      </c>
      <c r="H140" s="9">
        <v>38500000</v>
      </c>
      <c r="I140" s="9"/>
    </row>
    <row r="141" spans="4:9">
      <c r="D141" s="24" t="s">
        <v>127</v>
      </c>
      <c r="E141" s="9">
        <v>10600000</v>
      </c>
      <c r="G141" s="24" t="s">
        <v>127</v>
      </c>
      <c r="H141" s="9">
        <v>10600000</v>
      </c>
      <c r="I141" s="9"/>
    </row>
    <row r="142" spans="4:9">
      <c r="D142" s="24" t="s">
        <v>33</v>
      </c>
      <c r="E142" s="9">
        <v>1900000</v>
      </c>
      <c r="G142" s="24" t="s">
        <v>33</v>
      </c>
      <c r="H142" s="9">
        <v>1900000</v>
      </c>
      <c r="I142" s="9"/>
    </row>
    <row r="143" spans="4:9">
      <c r="D143" s="24" t="s">
        <v>135</v>
      </c>
      <c r="E143" s="9">
        <v>20100000</v>
      </c>
      <c r="G143" s="24" t="s">
        <v>135</v>
      </c>
      <c r="H143" s="9">
        <v>20100000</v>
      </c>
      <c r="I143" s="9"/>
    </row>
    <row r="144" spans="4:9">
      <c r="D144" s="24" t="s">
        <v>55</v>
      </c>
      <c r="E144" s="9">
        <v>143200000</v>
      </c>
      <c r="G144" s="24" t="s">
        <v>55</v>
      </c>
      <c r="H144" s="9">
        <v>143200000</v>
      </c>
      <c r="I144" s="9"/>
    </row>
    <row r="145" spans="4:9">
      <c r="D145" s="24" t="s">
        <v>9</v>
      </c>
      <c r="E145" s="9">
        <v>10800000</v>
      </c>
      <c r="G145" s="24" t="s">
        <v>9</v>
      </c>
      <c r="H145" s="9">
        <v>10800000</v>
      </c>
      <c r="I145" s="9"/>
    </row>
    <row r="146" spans="4:9">
      <c r="D146" s="24" t="s">
        <v>233</v>
      </c>
      <c r="E146" s="9">
        <v>50</v>
      </c>
      <c r="G146" s="24" t="s">
        <v>233</v>
      </c>
      <c r="H146" s="9">
        <v>50</v>
      </c>
      <c r="I146" s="9"/>
    </row>
    <row r="147" spans="4:9">
      <c r="D147" s="24" t="s">
        <v>18</v>
      </c>
      <c r="E147" s="9">
        <v>161</v>
      </c>
      <c r="G147" s="24" t="s">
        <v>18</v>
      </c>
      <c r="H147" s="9">
        <v>161</v>
      </c>
      <c r="I147" s="9"/>
    </row>
    <row r="148" spans="4:9">
      <c r="D148" s="24" t="s">
        <v>174</v>
      </c>
      <c r="E148" s="9">
        <v>104</v>
      </c>
      <c r="G148" s="24" t="s">
        <v>174</v>
      </c>
      <c r="H148" s="9">
        <v>104</v>
      </c>
      <c r="I148" s="9"/>
    </row>
    <row r="149" spans="4:9">
      <c r="D149" s="24" t="s">
        <v>136</v>
      </c>
      <c r="E149" s="9">
        <v>323</v>
      </c>
      <c r="G149" s="24" t="s">
        <v>136</v>
      </c>
      <c r="H149" s="9">
        <v>323</v>
      </c>
      <c r="I149" s="9"/>
    </row>
    <row r="150" spans="4:9">
      <c r="D150" s="24" t="s">
        <v>243</v>
      </c>
      <c r="E150" s="9" t="e">
        <v>#N/A</v>
      </c>
      <c r="G150" s="24" t="s">
        <v>243</v>
      </c>
      <c r="H150" s="9" t="e">
        <v>#N/A</v>
      </c>
      <c r="I150" s="9"/>
    </row>
    <row r="151" spans="4:9">
      <c r="D151" s="24" t="s">
        <v>218</v>
      </c>
      <c r="E151" s="9">
        <v>28700000</v>
      </c>
      <c r="G151" s="24" t="s">
        <v>218</v>
      </c>
      <c r="H151" s="9">
        <v>28700000</v>
      </c>
      <c r="I151" s="9"/>
    </row>
    <row r="152" spans="4:9">
      <c r="D152" s="24" t="s">
        <v>5</v>
      </c>
      <c r="E152" s="9">
        <v>13100000</v>
      </c>
      <c r="G152" s="24" t="s">
        <v>5</v>
      </c>
      <c r="H152" s="9">
        <v>13100000</v>
      </c>
      <c r="I152" s="9"/>
    </row>
    <row r="153" spans="4:9">
      <c r="D153" s="24" t="s">
        <v>140</v>
      </c>
      <c r="E153" s="9">
        <v>6900000</v>
      </c>
      <c r="G153" s="24" t="s">
        <v>140</v>
      </c>
      <c r="H153" s="9">
        <v>6900000</v>
      </c>
      <c r="I153" s="9"/>
    </row>
    <row r="154" spans="4:9">
      <c r="D154" s="24" t="s">
        <v>14</v>
      </c>
      <c r="E154" s="9">
        <v>96700</v>
      </c>
      <c r="G154" s="24" t="s">
        <v>14</v>
      </c>
      <c r="H154" s="9">
        <v>96700</v>
      </c>
      <c r="I154" s="9"/>
    </row>
    <row r="155" spans="4:9">
      <c r="D155" s="24" t="s">
        <v>239</v>
      </c>
      <c r="E155" s="9">
        <v>6100000</v>
      </c>
      <c r="G155" s="24" t="s">
        <v>239</v>
      </c>
      <c r="H155" s="9">
        <v>6100000</v>
      </c>
      <c r="I155" s="9"/>
    </row>
    <row r="156" spans="4:9">
      <c r="D156" s="24" t="s">
        <v>49</v>
      </c>
      <c r="E156" s="9">
        <v>5300000</v>
      </c>
      <c r="G156" s="24" t="s">
        <v>49</v>
      </c>
      <c r="H156" s="9">
        <v>5300000</v>
      </c>
      <c r="I156" s="9"/>
    </row>
    <row r="157" spans="4:9">
      <c r="D157" s="24" t="s">
        <v>138</v>
      </c>
      <c r="E157" s="9">
        <v>5400000</v>
      </c>
      <c r="G157" s="24" t="s">
        <v>138</v>
      </c>
      <c r="H157" s="9">
        <v>5400000</v>
      </c>
      <c r="I157" s="9"/>
    </row>
    <row r="158" spans="4:9">
      <c r="D158" s="24" t="s">
        <v>130</v>
      </c>
      <c r="E158" s="9">
        <v>2100000</v>
      </c>
      <c r="G158" s="24" t="s">
        <v>130</v>
      </c>
      <c r="H158" s="9">
        <v>2100000</v>
      </c>
      <c r="I158" s="9"/>
    </row>
    <row r="159" spans="4:9">
      <c r="D159" s="24" t="s">
        <v>30</v>
      </c>
      <c r="E159" s="9">
        <v>10100000</v>
      </c>
      <c r="G159" s="24" t="s">
        <v>30</v>
      </c>
      <c r="H159" s="9">
        <v>10100000</v>
      </c>
      <c r="I159" s="9"/>
    </row>
    <row r="160" spans="4:9">
      <c r="D160" s="24" t="s">
        <v>4</v>
      </c>
      <c r="E160" s="9">
        <v>51100000</v>
      </c>
      <c r="G160" s="24" t="s">
        <v>4</v>
      </c>
      <c r="H160" s="9">
        <v>51100000</v>
      </c>
      <c r="I160" s="9"/>
    </row>
    <row r="161" spans="4:9">
      <c r="D161" s="24" t="s">
        <v>241</v>
      </c>
      <c r="E161" s="9">
        <v>8260000</v>
      </c>
      <c r="G161" s="24" t="s">
        <v>241</v>
      </c>
      <c r="H161" s="9">
        <v>8260000</v>
      </c>
      <c r="I161" s="9"/>
    </row>
    <row r="162" spans="4:9">
      <c r="D162" s="24" t="s">
        <v>116</v>
      </c>
      <c r="E162" s="9">
        <v>46200000</v>
      </c>
      <c r="G162" s="24" t="s">
        <v>116</v>
      </c>
      <c r="H162" s="9">
        <v>46200000</v>
      </c>
      <c r="I162" s="9"/>
    </row>
    <row r="163" spans="4:9">
      <c r="D163" s="24" t="s">
        <v>59</v>
      </c>
      <c r="E163" s="9">
        <v>21200000</v>
      </c>
      <c r="G163" s="24" t="s">
        <v>59</v>
      </c>
      <c r="H163" s="9">
        <v>21200000</v>
      </c>
      <c r="I163" s="9"/>
    </row>
    <row r="164" spans="4:9">
      <c r="D164" s="24" t="s">
        <v>21</v>
      </c>
      <c r="E164" s="9">
        <v>38300000</v>
      </c>
      <c r="G164" s="24" t="s">
        <v>21</v>
      </c>
      <c r="H164" s="9">
        <v>38300000</v>
      </c>
      <c r="I164" s="9"/>
    </row>
    <row r="165" spans="4:9">
      <c r="D165" s="24" t="s">
        <v>175</v>
      </c>
      <c r="E165" s="9">
        <v>576000</v>
      </c>
      <c r="G165" s="24" t="s">
        <v>175</v>
      </c>
      <c r="H165" s="9">
        <v>576000</v>
      </c>
      <c r="I165" s="9"/>
    </row>
    <row r="166" spans="4:9">
      <c r="D166" s="24" t="s">
        <v>122</v>
      </c>
      <c r="E166" s="9">
        <v>9500000</v>
      </c>
      <c r="G166" s="24" t="s">
        <v>122</v>
      </c>
      <c r="H166" s="9">
        <v>9500000</v>
      </c>
      <c r="I166" s="9"/>
    </row>
    <row r="167" spans="4:9">
      <c r="D167" s="24" t="s">
        <v>118</v>
      </c>
      <c r="E167" s="9">
        <v>8643000</v>
      </c>
      <c r="G167" s="24" t="s">
        <v>118</v>
      </c>
      <c r="H167" s="9">
        <v>8643000</v>
      </c>
      <c r="I167" s="9"/>
    </row>
    <row r="168" spans="4:9">
      <c r="D168" s="24" t="s">
        <v>225</v>
      </c>
      <c r="E168" s="9">
        <v>19000000</v>
      </c>
      <c r="G168" s="24" t="s">
        <v>225</v>
      </c>
      <c r="H168" s="9">
        <v>19000000</v>
      </c>
      <c r="I168" s="9"/>
    </row>
    <row r="169" spans="4:9">
      <c r="D169" s="24" t="s">
        <v>56</v>
      </c>
      <c r="E169" s="9">
        <v>23780000</v>
      </c>
      <c r="G169" s="24" t="s">
        <v>56</v>
      </c>
      <c r="H169" s="9">
        <v>23780000</v>
      </c>
      <c r="I169" s="9"/>
    </row>
    <row r="170" spans="4:9">
      <c r="D170" s="24" t="s">
        <v>31</v>
      </c>
      <c r="E170" s="9">
        <v>47700000</v>
      </c>
      <c r="G170" s="24" t="s">
        <v>31</v>
      </c>
      <c r="H170" s="9">
        <v>47700000</v>
      </c>
      <c r="I170" s="9"/>
    </row>
    <row r="171" spans="4:9">
      <c r="D171" s="24" t="s">
        <v>50</v>
      </c>
      <c r="E171" s="9">
        <v>69900000</v>
      </c>
      <c r="G171" s="24" t="s">
        <v>50</v>
      </c>
      <c r="H171" s="9">
        <v>69900000</v>
      </c>
      <c r="I171" s="9"/>
    </row>
    <row r="172" spans="4:9">
      <c r="D172" s="24" t="s">
        <v>226</v>
      </c>
      <c r="E172" s="9">
        <v>1268000</v>
      </c>
      <c r="G172" s="24" t="s">
        <v>226</v>
      </c>
      <c r="H172" s="9">
        <v>1268000</v>
      </c>
      <c r="I172" s="9"/>
    </row>
    <row r="173" spans="4:9">
      <c r="D173" s="24" t="s">
        <v>19</v>
      </c>
      <c r="E173" s="9">
        <v>6000000</v>
      </c>
      <c r="G173" s="24" t="s">
        <v>19</v>
      </c>
      <c r="H173" s="9">
        <v>6000000</v>
      </c>
      <c r="I173" s="9"/>
    </row>
    <row r="174" spans="4:9">
      <c r="D174" s="24" t="s">
        <v>191</v>
      </c>
      <c r="E174" s="9">
        <v>1300000</v>
      </c>
      <c r="G174" s="24" t="s">
        <v>191</v>
      </c>
      <c r="H174" s="9">
        <v>1300000</v>
      </c>
      <c r="I174" s="9"/>
    </row>
    <row r="175" spans="4:9">
      <c r="D175" s="24" t="s">
        <v>44</v>
      </c>
      <c r="E175" s="9">
        <v>10800000</v>
      </c>
      <c r="G175" s="24" t="s">
        <v>44</v>
      </c>
      <c r="H175" s="9">
        <v>10800000</v>
      </c>
      <c r="I175" s="9"/>
    </row>
    <row r="176" spans="4:9">
      <c r="D176" s="24" t="s">
        <v>61</v>
      </c>
      <c r="E176" s="9">
        <v>75600000</v>
      </c>
      <c r="G176" s="24" t="s">
        <v>61</v>
      </c>
      <c r="H176" s="9">
        <v>75600000</v>
      </c>
      <c r="I176" s="9"/>
    </row>
    <row r="177" spans="3:9">
      <c r="D177" s="24" t="s">
        <v>219</v>
      </c>
      <c r="E177" s="9">
        <v>35600000</v>
      </c>
      <c r="G177" s="24" t="s">
        <v>219</v>
      </c>
      <c r="H177" s="9">
        <v>35600000</v>
      </c>
      <c r="I177" s="9"/>
    </row>
    <row r="178" spans="3:9">
      <c r="D178" s="24" t="s">
        <v>157</v>
      </c>
      <c r="E178" s="9">
        <v>45600000</v>
      </c>
      <c r="G178" s="24" t="s">
        <v>157</v>
      </c>
      <c r="H178" s="9">
        <v>45600000</v>
      </c>
      <c r="I178" s="9"/>
    </row>
    <row r="179" spans="3:9">
      <c r="D179" s="24" t="s">
        <v>40</v>
      </c>
      <c r="E179" s="9">
        <v>8100000</v>
      </c>
      <c r="G179" s="24" t="s">
        <v>40</v>
      </c>
      <c r="H179" s="9">
        <v>8100000</v>
      </c>
      <c r="I179" s="9"/>
    </row>
    <row r="180" spans="3:9">
      <c r="D180" s="24" t="s">
        <v>119</v>
      </c>
      <c r="E180" s="9">
        <v>63200000</v>
      </c>
      <c r="G180" s="24" t="s">
        <v>119</v>
      </c>
      <c r="H180" s="9">
        <v>63200000</v>
      </c>
      <c r="I180" s="9"/>
    </row>
    <row r="181" spans="3:9">
      <c r="D181" s="24" t="s">
        <v>188</v>
      </c>
      <c r="E181" s="9">
        <v>3400000</v>
      </c>
      <c r="G181" s="24" t="s">
        <v>188</v>
      </c>
      <c r="H181" s="9">
        <v>3400000</v>
      </c>
      <c r="I181" s="9"/>
    </row>
    <row r="182" spans="3:9">
      <c r="D182" s="24" t="s">
        <v>294</v>
      </c>
      <c r="E182" s="9">
        <v>313900000</v>
      </c>
      <c r="G182" s="24" t="s">
        <v>294</v>
      </c>
      <c r="H182" s="9">
        <v>313900000</v>
      </c>
      <c r="I182" s="9"/>
    </row>
    <row r="183" spans="3:9">
      <c r="D183" s="24" t="s">
        <v>67</v>
      </c>
      <c r="E183" s="9">
        <v>29800000</v>
      </c>
      <c r="G183" s="24" t="s">
        <v>67</v>
      </c>
      <c r="H183" s="9">
        <v>29800000</v>
      </c>
      <c r="I183" s="9"/>
    </row>
    <row r="184" spans="3:9">
      <c r="D184" s="24" t="s">
        <v>185</v>
      </c>
      <c r="E184" s="9">
        <v>29700000</v>
      </c>
      <c r="G184" s="24" t="s">
        <v>185</v>
      </c>
      <c r="H184" s="9">
        <v>29700000</v>
      </c>
      <c r="I184" s="9"/>
    </row>
    <row r="185" spans="3:9">
      <c r="D185" s="24" t="s">
        <v>57</v>
      </c>
      <c r="E185" s="9">
        <v>89000000</v>
      </c>
      <c r="G185" s="24" t="s">
        <v>57</v>
      </c>
      <c r="H185" s="9">
        <v>89000000</v>
      </c>
      <c r="I185" s="9"/>
    </row>
    <row r="186" spans="3:9">
      <c r="D186" s="24" t="s">
        <v>230</v>
      </c>
      <c r="E186" s="9" t="e">
        <v>#N/A</v>
      </c>
      <c r="G186" s="24" t="s">
        <v>230</v>
      </c>
      <c r="H186" s="9" t="e">
        <v>#N/A</v>
      </c>
      <c r="I186" s="9"/>
    </row>
    <row r="187" spans="3:9">
      <c r="D187" s="24" t="s">
        <v>242</v>
      </c>
      <c r="E187" s="9">
        <v>600</v>
      </c>
      <c r="G187" s="24" t="s">
        <v>242</v>
      </c>
      <c r="H187" s="9">
        <v>600</v>
      </c>
      <c r="I187" s="9"/>
    </row>
    <row r="188" spans="3:9">
      <c r="D188" s="24" t="s">
        <v>244</v>
      </c>
      <c r="E188" s="9">
        <v>25600000</v>
      </c>
      <c r="G188" s="24" t="s">
        <v>244</v>
      </c>
      <c r="H188" s="9">
        <v>25600000</v>
      </c>
      <c r="I188" s="9"/>
    </row>
    <row r="189" spans="3:9">
      <c r="D189" s="24" t="s">
        <v>220</v>
      </c>
      <c r="E189" s="9">
        <v>13700000</v>
      </c>
      <c r="G189" s="24" t="s">
        <v>220</v>
      </c>
      <c r="H189" s="9">
        <v>13700000</v>
      </c>
      <c r="I189" s="9"/>
    </row>
    <row r="190" spans="3:9">
      <c r="D190" s="24" t="s">
        <v>221</v>
      </c>
      <c r="E190" s="9">
        <v>12600000</v>
      </c>
      <c r="G190" s="24" t="s">
        <v>221</v>
      </c>
      <c r="H190" s="9">
        <v>12600000</v>
      </c>
      <c r="I190" s="9"/>
    </row>
    <row r="191" spans="3:9">
      <c r="C191" s="1"/>
      <c r="D191" s="24" t="s">
        <v>564</v>
      </c>
      <c r="E191" s="9">
        <v>4900000</v>
      </c>
    </row>
    <row r="192" spans="3:9">
      <c r="C192" s="2"/>
      <c r="D192" s="24" t="s">
        <v>566</v>
      </c>
      <c r="E192" s="9">
        <v>730000</v>
      </c>
    </row>
    <row r="193" spans="3:5">
      <c r="C193" s="1"/>
      <c r="D193" s="24" t="s">
        <v>559</v>
      </c>
      <c r="E193" s="9" t="e">
        <v>#N/A</v>
      </c>
    </row>
    <row r="194" spans="3:5">
      <c r="C194" s="2"/>
      <c r="D194" s="24" t="s">
        <v>567</v>
      </c>
      <c r="E194" s="9">
        <v>7280000</v>
      </c>
    </row>
    <row r="195" spans="3:5">
      <c r="C195" s="2"/>
      <c r="D195" s="24" t="s">
        <v>568</v>
      </c>
      <c r="E195" s="9">
        <v>3020000</v>
      </c>
    </row>
    <row r="196" spans="3:5">
      <c r="C196" s="2"/>
      <c r="D196" s="24" t="s">
        <v>571</v>
      </c>
      <c r="E196" s="9">
        <v>39510000</v>
      </c>
    </row>
    <row r="197" spans="3:5">
      <c r="C197" s="2"/>
      <c r="D197" s="24" t="s">
        <v>572</v>
      </c>
      <c r="E197" s="9">
        <v>5760000</v>
      </c>
    </row>
    <row r="198" spans="3:5">
      <c r="C198" s="2"/>
      <c r="D198" s="24" t="s">
        <v>573</v>
      </c>
      <c r="E198" s="9">
        <v>3570000</v>
      </c>
    </row>
    <row r="199" spans="3:5">
      <c r="C199" s="2"/>
      <c r="D199" s="24" t="s">
        <v>574</v>
      </c>
      <c r="E199" s="9">
        <v>970000</v>
      </c>
    </row>
    <row r="200" spans="3:5">
      <c r="C200" s="2"/>
      <c r="D200" s="24" t="s">
        <v>114</v>
      </c>
      <c r="E200" s="9" t="e">
        <v>#N/A</v>
      </c>
    </row>
    <row r="201" spans="3:5">
      <c r="C201" s="1"/>
      <c r="D201" s="24" t="s">
        <v>575</v>
      </c>
      <c r="E201" s="9">
        <v>710000</v>
      </c>
    </row>
    <row r="202" spans="3:5">
      <c r="C202" s="2"/>
      <c r="D202" s="24" t="s">
        <v>576</v>
      </c>
      <c r="E202" s="9">
        <v>21480000</v>
      </c>
    </row>
    <row r="203" spans="3:5">
      <c r="C203" s="1"/>
      <c r="D203" s="24" t="s">
        <v>655</v>
      </c>
      <c r="E203" s="9">
        <v>10620000</v>
      </c>
    </row>
    <row r="204" spans="3:5">
      <c r="C204" s="2"/>
      <c r="D204" s="24" t="s">
        <v>171</v>
      </c>
      <c r="E204" s="9" t="e">
        <v>#N/A</v>
      </c>
    </row>
    <row r="205" spans="3:5">
      <c r="C205" s="2"/>
      <c r="D205" s="24" t="s">
        <v>560</v>
      </c>
      <c r="E205" s="9" t="e">
        <v>#N/A</v>
      </c>
    </row>
    <row r="206" spans="3:5">
      <c r="C206" s="2"/>
      <c r="D206" s="24" t="s">
        <v>577</v>
      </c>
      <c r="E206" s="9">
        <v>1420000</v>
      </c>
    </row>
    <row r="207" spans="3:5">
      <c r="C207" s="1"/>
      <c r="D207" s="24" t="s">
        <v>578</v>
      </c>
      <c r="E207" s="9">
        <v>1790000</v>
      </c>
    </row>
    <row r="208" spans="3:5">
      <c r="C208" s="2"/>
      <c r="D208" s="24" t="s">
        <v>579</v>
      </c>
      <c r="E208" s="9">
        <v>12670000</v>
      </c>
    </row>
    <row r="209" spans="3:5">
      <c r="C209" s="1"/>
      <c r="D209" s="24" t="s">
        <v>580</v>
      </c>
      <c r="E209" s="9">
        <v>6730000</v>
      </c>
    </row>
    <row r="210" spans="3:5">
      <c r="C210" s="2"/>
      <c r="D210" s="24" t="s">
        <v>582</v>
      </c>
      <c r="E210" s="9">
        <v>3160000</v>
      </c>
    </row>
    <row r="211" spans="3:5">
      <c r="C211" s="1"/>
      <c r="D211" s="24" t="s">
        <v>583</v>
      </c>
      <c r="E211" s="9">
        <v>2910000</v>
      </c>
    </row>
    <row r="212" spans="3:5">
      <c r="C212" s="2"/>
      <c r="D212" s="24" t="s">
        <v>584</v>
      </c>
      <c r="E212" s="9">
        <v>4470000</v>
      </c>
    </row>
    <row r="213" spans="3:5">
      <c r="C213" s="1"/>
      <c r="D213" s="24" t="s">
        <v>585</v>
      </c>
      <c r="E213" s="9">
        <v>4650000</v>
      </c>
    </row>
    <row r="214" spans="3:5">
      <c r="C214" s="2"/>
      <c r="D214" s="24" t="s">
        <v>586</v>
      </c>
      <c r="E214" s="9">
        <v>1340000</v>
      </c>
    </row>
    <row r="215" spans="3:5">
      <c r="C215" s="1"/>
      <c r="D215" s="24" t="s">
        <v>587</v>
      </c>
      <c r="E215" s="9">
        <v>6050000</v>
      </c>
    </row>
    <row r="216" spans="3:5">
      <c r="C216" s="2"/>
      <c r="D216" s="24" t="s">
        <v>588</v>
      </c>
      <c r="E216" s="9">
        <v>6890000</v>
      </c>
    </row>
    <row r="217" spans="3:5">
      <c r="C217" s="1"/>
      <c r="D217" s="24" t="s">
        <v>589</v>
      </c>
      <c r="E217" s="9">
        <v>9990000</v>
      </c>
    </row>
    <row r="218" spans="3:5">
      <c r="C218" s="2"/>
      <c r="D218" s="24" t="s">
        <v>590</v>
      </c>
      <c r="E218" s="9">
        <v>5640000</v>
      </c>
    </row>
    <row r="219" spans="3:5">
      <c r="C219" s="1"/>
      <c r="D219" s="24" t="s">
        <v>569</v>
      </c>
      <c r="E219" s="9">
        <v>2980000</v>
      </c>
    </row>
    <row r="220" spans="3:5">
      <c r="C220" s="2"/>
      <c r="D220" s="24" t="s">
        <v>591</v>
      </c>
      <c r="E220" s="9">
        <v>6140000</v>
      </c>
    </row>
    <row r="221" spans="3:5">
      <c r="C221" s="2"/>
      <c r="D221" s="24" t="s">
        <v>594</v>
      </c>
      <c r="E221" s="9">
        <v>1070000</v>
      </c>
    </row>
    <row r="222" spans="3:5">
      <c r="C222" s="2"/>
      <c r="D222" s="24" t="s">
        <v>595</v>
      </c>
      <c r="E222" s="9">
        <v>1930000</v>
      </c>
    </row>
    <row r="223" spans="3:5">
      <c r="C223" s="1"/>
      <c r="D223" s="24" t="s">
        <v>570</v>
      </c>
      <c r="E223" s="9">
        <v>3080000</v>
      </c>
    </row>
    <row r="224" spans="3:5">
      <c r="C224" s="2"/>
      <c r="D224" s="24" t="s">
        <v>596</v>
      </c>
      <c r="E224" s="9">
        <v>1360000</v>
      </c>
    </row>
    <row r="225" spans="3:5">
      <c r="C225" s="1"/>
      <c r="D225" s="24" t="s">
        <v>597</v>
      </c>
      <c r="E225" s="9">
        <v>8880000</v>
      </c>
    </row>
    <row r="226" spans="3:5">
      <c r="C226" s="2"/>
      <c r="D226" s="24" t="s">
        <v>598</v>
      </c>
      <c r="E226" s="9">
        <v>2100000</v>
      </c>
    </row>
    <row r="227" spans="3:5">
      <c r="C227" s="1"/>
      <c r="D227" s="24" t="s">
        <v>599</v>
      </c>
      <c r="E227" s="9">
        <v>19450000</v>
      </c>
    </row>
    <row r="228" spans="3:5">
      <c r="C228" s="2"/>
      <c r="D228" s="24" t="s">
        <v>601</v>
      </c>
      <c r="E228" s="9">
        <v>10490000</v>
      </c>
    </row>
    <row r="229" spans="3:5">
      <c r="C229" s="1"/>
      <c r="D229" s="24" t="s">
        <v>602</v>
      </c>
      <c r="E229" s="9">
        <v>760000</v>
      </c>
    </row>
    <row r="230" spans="3:5">
      <c r="C230" s="2"/>
      <c r="D230" s="24" t="s">
        <v>561</v>
      </c>
      <c r="E230" s="9" t="e">
        <v>#N/A</v>
      </c>
    </row>
    <row r="231" spans="3:5">
      <c r="C231" s="1"/>
      <c r="D231" s="24" t="s">
        <v>581</v>
      </c>
      <c r="E231" s="9">
        <v>11690000</v>
      </c>
    </row>
    <row r="232" spans="3:5">
      <c r="C232" s="2"/>
      <c r="D232" s="24" t="s">
        <v>603</v>
      </c>
      <c r="E232" s="9">
        <v>3960000</v>
      </c>
    </row>
    <row r="233" spans="3:5">
      <c r="C233" s="1"/>
      <c r="D233" s="24" t="s">
        <v>592</v>
      </c>
      <c r="E233" s="9">
        <v>4220000</v>
      </c>
    </row>
    <row r="234" spans="3:5">
      <c r="C234" s="2"/>
      <c r="D234" s="24" t="s">
        <v>604</v>
      </c>
      <c r="E234" s="9">
        <v>12800000</v>
      </c>
    </row>
    <row r="235" spans="3:5">
      <c r="C235" s="1"/>
      <c r="D235" s="24" t="s">
        <v>562</v>
      </c>
      <c r="E235" s="9" t="e">
        <v>#N/A</v>
      </c>
    </row>
    <row r="236" spans="3:5">
      <c r="C236" s="2"/>
      <c r="D236" s="24" t="s">
        <v>605</v>
      </c>
      <c r="E236" s="9">
        <v>1060000</v>
      </c>
    </row>
    <row r="237" spans="3:5">
      <c r="C237" s="1"/>
      <c r="D237" s="24" t="s">
        <v>606</v>
      </c>
      <c r="E237" s="9">
        <v>5150000</v>
      </c>
    </row>
    <row r="238" spans="3:5">
      <c r="C238" s="2"/>
      <c r="D238" s="24" t="s">
        <v>607</v>
      </c>
      <c r="E238" s="9">
        <v>880000</v>
      </c>
    </row>
    <row r="239" spans="3:5">
      <c r="C239" s="1"/>
      <c r="D239" s="24" t="s">
        <v>608</v>
      </c>
      <c r="E239" s="9">
        <v>6830000</v>
      </c>
    </row>
    <row r="240" spans="3:5">
      <c r="C240" s="2"/>
      <c r="D240" s="24" t="s">
        <v>593</v>
      </c>
      <c r="E240" s="9">
        <v>29000000</v>
      </c>
    </row>
    <row r="241" spans="3:5">
      <c r="C241" s="1"/>
      <c r="D241" s="24" t="s">
        <v>609</v>
      </c>
      <c r="E241" s="9">
        <v>3210000</v>
      </c>
    </row>
    <row r="242" spans="3:5">
      <c r="C242" s="2"/>
      <c r="D242" s="24" t="s">
        <v>610</v>
      </c>
      <c r="E242" s="9">
        <v>620000</v>
      </c>
    </row>
    <row r="243" spans="3:5">
      <c r="C243" s="1"/>
      <c r="D243" s="24" t="s">
        <v>563</v>
      </c>
      <c r="E243" s="9" t="e">
        <v>#N/A</v>
      </c>
    </row>
    <row r="244" spans="3:5">
      <c r="C244" s="2"/>
      <c r="D244" s="24" t="s">
        <v>611</v>
      </c>
      <c r="E244" s="9">
        <v>8540000</v>
      </c>
    </row>
    <row r="245" spans="3:5">
      <c r="C245" s="1"/>
      <c r="D245" s="24" t="s">
        <v>565</v>
      </c>
      <c r="E245" s="9">
        <v>7610000</v>
      </c>
    </row>
    <row r="246" spans="3:5">
      <c r="C246" s="2"/>
      <c r="D246" s="24" t="s">
        <v>612</v>
      </c>
      <c r="E246" s="9">
        <v>1790000</v>
      </c>
    </row>
    <row r="247" spans="3:5">
      <c r="C247" s="1"/>
      <c r="D247" s="24" t="s">
        <v>613</v>
      </c>
      <c r="E247" s="9">
        <v>5820000</v>
      </c>
    </row>
    <row r="248" spans="3:5">
      <c r="C248" s="2"/>
      <c r="D248" s="24" t="s">
        <v>600</v>
      </c>
      <c r="E248" s="9">
        <v>580000</v>
      </c>
    </row>
    <row r="249" spans="3:5">
      <c r="C249" s="15"/>
      <c r="D249" s="24" t="s">
        <v>558</v>
      </c>
      <c r="E249" s="9">
        <v>8000000000</v>
      </c>
    </row>
    <row r="250" spans="3:5">
      <c r="D250" s="24" t="s">
        <v>636</v>
      </c>
      <c r="E250" s="9">
        <v>550000000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48"/>
  <sheetViews>
    <sheetView topLeftCell="CV229" zoomScaleNormal="100" workbookViewId="0">
      <selection activeCell="DA246" sqref="DA246"/>
    </sheetView>
  </sheetViews>
  <sheetFormatPr baseColWidth="10" defaultRowHeight="14.2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6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2:164">
      <c r="B4" t="str">
        <f>Infections!A4</f>
        <v>Afghanistan</v>
      </c>
      <c r="C4" s="13" t="e">
        <v>#N/A</v>
      </c>
      <c r="D4" s="9">
        <f t="shared" ref="D4:D67" si="2">INDEX(_Inf_Data,MATCH($B4,_Inf_Country,0),COLUMN(B$3))-INDEX(_Inf_Data,MATCH($B4,_Inf_Country,0),MAX(COLUMN(E$3)-$B$2,3))</f>
        <v>0</v>
      </c>
      <c r="E4" s="9">
        <f t="shared" ref="E4:E67" si="3">INDEX(_Inf_Data,MATCH($B4,_Inf_Country,0),COLUMN(C$3))-INDEX(_Inf_Data,MATCH($B4,_Inf_Country,0),MAX(COLUMN(F$3)-$B$2,3))</f>
        <v>0</v>
      </c>
      <c r="F4" s="9">
        <f t="shared" ref="F4:F67" si="4">INDEX(_Inf_Data,MATCH($B4,_Inf_Country,0),COLUMN(D$3))-INDEX(_Inf_Data,MATCH($B4,_Inf_Country,0),MAX(COLUMN(G$3)-$B$2,3))</f>
        <v>0</v>
      </c>
      <c r="G4" s="9">
        <f t="shared" ref="G4:G67" si="5">INDEX(_Inf_Data,MATCH($B4,_Inf_Country,0),COLUMN(E$3))-INDEX(_Inf_Data,MATCH($B4,_Inf_Country,0),MAX(COLUMN(H$3)-$B$2,3))</f>
        <v>0</v>
      </c>
      <c r="H4" s="9">
        <f t="shared" ref="H4:H67" si="6">INDEX(_Inf_Data,MATCH($B4,_Inf_Country,0),COLUMN(F$3))-INDEX(_Inf_Data,MATCH($B4,_Inf_Country,0),MAX(COLUMN(I$3)-$B$2,3))</f>
        <v>0</v>
      </c>
      <c r="I4" s="9">
        <f t="shared" ref="I4:I67" si="7">INDEX(_Inf_Data,MATCH($B4,_Inf_Country,0),COLUMN(G$3))-INDEX(_Inf_Data,MATCH($B4,_Inf_Country,0),MAX(COLUMN(J$3)-$B$2,3))</f>
        <v>0</v>
      </c>
      <c r="J4" s="9">
        <f t="shared" ref="J4:J67" si="8">INDEX(_Inf_Data,MATCH($B4,_Inf_Country,0),COLUMN(H$3))-INDEX(_Inf_Data,MATCH($B4,_Inf_Country,0),MAX(COLUMN(K$3)-$B$2,3))</f>
        <v>0</v>
      </c>
      <c r="K4" s="9">
        <f t="shared" ref="K4:K67" si="9">INDEX(_Inf_Data,MATCH($B4,_Inf_Country,0),COLUMN(I$3))-INDEX(_Inf_Data,MATCH($B4,_Inf_Country,0),MAX(COLUMN(L$3)-$B$2,3))</f>
        <v>0</v>
      </c>
      <c r="L4" s="9">
        <f t="shared" ref="L4:L67" si="10">INDEX(_Inf_Data,MATCH($B4,_Inf_Country,0),COLUMN(J$3))-INDEX(_Inf_Data,MATCH($B4,_Inf_Country,0),MAX(COLUMN(M$3)-$B$2,3))</f>
        <v>0</v>
      </c>
      <c r="M4" s="9">
        <f t="shared" ref="M4:M67" si="11">INDEX(_Inf_Data,MATCH($B4,_Inf_Country,0),COLUMN(K$3))-INDEX(_Inf_Data,MATCH($B4,_Inf_Country,0),MAX(COLUMN(N$3)-$B$2,3))</f>
        <v>0</v>
      </c>
      <c r="N4" s="9">
        <f t="shared" ref="N4:N67" si="12">INDEX(_Inf_Data,MATCH($B4,_Inf_Country,0),COLUMN(L$3))-INDEX(_Inf_Data,MATCH($B4,_Inf_Country,0),MAX(COLUMN(O$3)-$B$2,3))</f>
        <v>0</v>
      </c>
      <c r="O4" s="9">
        <f t="shared" ref="O4:O67" si="13">INDEX(_Inf_Data,MATCH($B4,_Inf_Country,0),COLUMN(M$3))-INDEX(_Inf_Data,MATCH($B4,_Inf_Country,0),MAX(COLUMN(P$3)-$B$2,3))</f>
        <v>0</v>
      </c>
      <c r="P4" s="9">
        <f t="shared" ref="P4:P67" si="14">INDEX(_Inf_Data,MATCH($B4,_Inf_Country,0),COLUMN(N$3))-INDEX(_Inf_Data,MATCH($B4,_Inf_Country,0),MAX(COLUMN(Q$3)-$B$2,3))</f>
        <v>0</v>
      </c>
      <c r="Q4" s="9">
        <f t="shared" ref="Q4:Q67" si="15">INDEX(_Inf_Data,MATCH($B4,_Inf_Country,0),COLUMN(O$3))-INDEX(_Inf_Data,MATCH($B4,_Inf_Country,0),MAX(COLUMN(R$3)-$B$2,3))</f>
        <v>0</v>
      </c>
      <c r="R4" s="9">
        <f t="shared" ref="R4:R67" si="16">INDEX(_Inf_Data,MATCH($B4,_Inf_Country,0),COLUMN(P$3))-INDEX(_Inf_Data,MATCH($B4,_Inf_Country,0),MAX(COLUMN(S$3)-$B$2,3))</f>
        <v>0</v>
      </c>
      <c r="S4" s="9">
        <f t="shared" ref="S4:S67" si="17">INDEX(_Inf_Data,MATCH($B4,_Inf_Country,0),COLUMN(Q$3))-INDEX(_Inf_Data,MATCH($B4,_Inf_Country,0),MAX(COLUMN(T$3)-$B$2,3))</f>
        <v>0</v>
      </c>
      <c r="T4" s="9">
        <f t="shared" ref="T4:T67" si="18">INDEX(_Inf_Data,MATCH($B4,_Inf_Country,0),COLUMN(R$3))-INDEX(_Inf_Data,MATCH($B4,_Inf_Country,0),MAX(COLUMN(U$3)-$B$2,3))</f>
        <v>0</v>
      </c>
      <c r="U4" s="9">
        <f t="shared" ref="U4:U67" si="19">INDEX(_Inf_Data,MATCH($B4,_Inf_Country,0),COLUMN(S$3))-INDEX(_Inf_Data,MATCH($B4,_Inf_Country,0),MAX(COLUMN(V$3)-$B$2,3))</f>
        <v>0</v>
      </c>
      <c r="V4" s="9">
        <f t="shared" ref="V4:V67" si="20">INDEX(_Inf_Data,MATCH($B4,_Inf_Country,0),COLUMN(T$3))-INDEX(_Inf_Data,MATCH($B4,_Inf_Country,0),MAX(COLUMN(W$3)-$B$2,3))</f>
        <v>0</v>
      </c>
      <c r="W4" s="9">
        <f t="shared" ref="W4:W67" si="21">INDEX(_Inf_Data,MATCH($B4,_Inf_Country,0),COLUMN(U$3))-INDEX(_Inf_Data,MATCH($B4,_Inf_Country,0),MAX(COLUMN(X$3)-$B$2,3))</f>
        <v>0</v>
      </c>
      <c r="X4" s="9">
        <f t="shared" ref="X4:X67" si="22">INDEX(_Inf_Data,MATCH($B4,_Inf_Country,0),COLUMN(V$3))-INDEX(_Inf_Data,MATCH($B4,_Inf_Country,0),MAX(COLUMN(Y$3)-$B$2,3))</f>
        <v>0</v>
      </c>
      <c r="Y4" s="9">
        <f t="shared" ref="Y4:Y67" si="23">INDEX(_Inf_Data,MATCH($B4,_Inf_Country,0),COLUMN(W$3))-INDEX(_Inf_Data,MATCH($B4,_Inf_Country,0),MAX(COLUMN(Z$3)-$B$2,3))</f>
        <v>0</v>
      </c>
      <c r="Z4" s="9">
        <f t="shared" ref="Z4:Z67" si="24">INDEX(_Inf_Data,MATCH($B4,_Inf_Country,0),COLUMN(X$3))-INDEX(_Inf_Data,MATCH($B4,_Inf_Country,0),MAX(COLUMN(AA$3)-$B$2,3))</f>
        <v>0</v>
      </c>
      <c r="AA4" s="9">
        <f t="shared" ref="AA4:AA67" si="25">INDEX(_Inf_Data,MATCH($B4,_Inf_Country,0),COLUMN(Y$3))-INDEX(_Inf_Data,MATCH($B4,_Inf_Country,0),MAX(COLUMN(AB$3)-$B$2,3))</f>
        <v>0</v>
      </c>
      <c r="AB4" s="9">
        <f t="shared" ref="AB4:AB67" si="26">INDEX(_Inf_Data,MATCH($B4,_Inf_Country,0),COLUMN(Z$3))-INDEX(_Inf_Data,MATCH($B4,_Inf_Country,0),MAX(COLUMN(AC$3)-$B$2,3))</f>
        <v>0</v>
      </c>
      <c r="AC4" s="9">
        <f t="shared" ref="AC4:AC67" si="27">INDEX(_Inf_Data,MATCH($B4,_Inf_Country,0),COLUMN(AA$3))-INDEX(_Inf_Data,MATCH($B4,_Inf_Country,0),MAX(COLUMN(AD$3)-$B$2,3))</f>
        <v>0</v>
      </c>
      <c r="AD4" s="9">
        <f t="shared" ref="AD4:AD67" si="28">INDEX(_Inf_Data,MATCH($B4,_Inf_Country,0),COLUMN(AB$3))-INDEX(_Inf_Data,MATCH($B4,_Inf_Country,0),MAX(COLUMN(AE$3)-$B$2,3))</f>
        <v>0</v>
      </c>
      <c r="AE4" s="9">
        <f t="shared" ref="AE4:AE67" si="29">INDEX(_Inf_Data,MATCH($B4,_Inf_Country,0),COLUMN(AC$3))-INDEX(_Inf_Data,MATCH($B4,_Inf_Country,0),MAX(COLUMN(AF$3)-$B$2,3))</f>
        <v>0</v>
      </c>
      <c r="AF4" s="9">
        <f t="shared" ref="AF4:AF67" si="30">INDEX(_Inf_Data,MATCH($B4,_Inf_Country,0),COLUMN(AD$3))-INDEX(_Inf_Data,MATCH($B4,_Inf_Country,0),MAX(COLUMN(AG$3)-$B$2,3))</f>
        <v>0</v>
      </c>
      <c r="AG4" s="9">
        <f t="shared" ref="AG4:AG67" si="31">INDEX(_Inf_Data,MATCH($B4,_Inf_Country,0),COLUMN(AE$3))-INDEX(_Inf_Data,MATCH($B4,_Inf_Country,0),MAX(COLUMN(AH$3)-$B$2,3))</f>
        <v>0</v>
      </c>
      <c r="AH4" s="9">
        <f t="shared" ref="AH4:AH67" si="32">INDEX(_Inf_Data,MATCH($B4,_Inf_Country,0),COLUMN(AF$3))-INDEX(_Inf_Data,MATCH($B4,_Inf_Country,0),MAX(COLUMN(AI$3)-$B$2,3))</f>
        <v>0</v>
      </c>
      <c r="AI4" s="9">
        <f t="shared" ref="AI4:AI67" si="33">INDEX(_Inf_Data,MATCH($B4,_Inf_Country,0),COLUMN(AG$3))-INDEX(_Inf_Data,MATCH($B4,_Inf_Country,0),MAX(COLUMN(AJ$3)-$B$2,3))</f>
        <v>0</v>
      </c>
      <c r="AJ4" s="9">
        <f t="shared" ref="AJ4:AJ67" si="34">INDEX(_Inf_Data,MATCH($B4,_Inf_Country,0),COLUMN(AH$3))-INDEX(_Inf_Data,MATCH($B4,_Inf_Country,0),MAX(COLUMN(AK$3)-$B$2,3))</f>
        <v>1</v>
      </c>
      <c r="AK4" s="9">
        <f t="shared" ref="AK4:AK67" si="35">INDEX(_Inf_Data,MATCH($B4,_Inf_Country,0),COLUMN(AI$3))-INDEX(_Inf_Data,MATCH($B4,_Inf_Country,0),MAX(COLUMN(AL$3)-$B$2,3))</f>
        <v>1</v>
      </c>
      <c r="AL4" s="9">
        <f t="shared" ref="AL4:AL67" si="36">INDEX(_Inf_Data,MATCH($B4,_Inf_Country,0),COLUMN(AJ$3))-INDEX(_Inf_Data,MATCH($B4,_Inf_Country,0),MAX(COLUMN(AM$3)-$B$2,3))</f>
        <v>1</v>
      </c>
      <c r="AM4" s="9">
        <f t="shared" ref="AM4:AM67" si="37">INDEX(_Inf_Data,MATCH($B4,_Inf_Country,0),COLUMN(AK$3))-INDEX(_Inf_Data,MATCH($B4,_Inf_Country,0),MAX(COLUMN(AN$3)-$B$2,3))</f>
        <v>1</v>
      </c>
      <c r="AN4" s="9">
        <f t="shared" ref="AN4:AN67" si="38">INDEX(_Inf_Data,MATCH($B4,_Inf_Country,0),COLUMN(AL$3))-INDEX(_Inf_Data,MATCH($B4,_Inf_Country,0),MAX(COLUMN(AO$3)-$B$2,3))</f>
        <v>1</v>
      </c>
      <c r="AO4" s="9">
        <f t="shared" ref="AO4:AO67" si="39">INDEX(_Inf_Data,MATCH($B4,_Inf_Country,0),COLUMN(AM$3))-INDEX(_Inf_Data,MATCH($B4,_Inf_Country,0),MAX(COLUMN(AP$3)-$B$2,3))</f>
        <v>1</v>
      </c>
      <c r="AP4" s="9">
        <f t="shared" ref="AP4:AP67" si="40">INDEX(_Inf_Data,MATCH($B4,_Inf_Country,0),COLUMN(AN$3))-INDEX(_Inf_Data,MATCH($B4,_Inf_Country,0),MAX(COLUMN(AQ$3)-$B$2,3))</f>
        <v>1</v>
      </c>
      <c r="AQ4" s="9">
        <f t="shared" ref="AQ4:AQ67" si="41">INDEX(_Inf_Data,MATCH($B4,_Inf_Country,0),COLUMN(AO$3))-INDEX(_Inf_Data,MATCH($B4,_Inf_Country,0),MAX(COLUMN(AR$3)-$B$2,3))</f>
        <v>1</v>
      </c>
      <c r="AR4" s="9">
        <f t="shared" ref="AR4:AR67" si="42">INDEX(_Inf_Data,MATCH($B4,_Inf_Country,0),COLUMN(AP$3))-INDEX(_Inf_Data,MATCH($B4,_Inf_Country,0),MAX(COLUMN(AS$3)-$B$2,3))</f>
        <v>1</v>
      </c>
      <c r="AS4" s="9">
        <f t="shared" ref="AS4:AS67" si="43">INDEX(_Inf_Data,MATCH($B4,_Inf_Country,0),COLUMN(AQ$3))-INDEX(_Inf_Data,MATCH($B4,_Inf_Country,0),MAX(COLUMN(AT$3)-$B$2,3))</f>
        <v>1</v>
      </c>
      <c r="AT4" s="9">
        <f t="shared" ref="AT4:AT67" si="44">INDEX(_Inf_Data,MATCH($B4,_Inf_Country,0),COLUMN(AR$3))-INDEX(_Inf_Data,MATCH($B4,_Inf_Country,0),MAX(COLUMN(AU$3)-$B$2,3))</f>
        <v>1</v>
      </c>
      <c r="AU4" s="9">
        <f t="shared" ref="AU4:AU67" si="45">INDEX(_Inf_Data,MATCH($B4,_Inf_Country,0),COLUMN(AS$3))-INDEX(_Inf_Data,MATCH($B4,_Inf_Country,0),MAX(COLUMN(AV$3)-$B$2,3))</f>
        <v>1</v>
      </c>
      <c r="AV4" s="9">
        <f t="shared" ref="AV4:AV67" si="46">INDEX(_Inf_Data,MATCH($B4,_Inf_Country,0),COLUMN(AT$3))-INDEX(_Inf_Data,MATCH($B4,_Inf_Country,0),MAX(COLUMN(AW$3)-$B$2,3))</f>
        <v>1</v>
      </c>
      <c r="AW4" s="9">
        <f t="shared" ref="AW4:AW67" si="47">INDEX(_Inf_Data,MATCH($B4,_Inf_Country,0),COLUMN(AU$3))-INDEX(_Inf_Data,MATCH($B4,_Inf_Country,0),MAX(COLUMN(AX$3)-$B$2,3))</f>
        <v>4</v>
      </c>
      <c r="AX4" s="9">
        <f t="shared" ref="AX4:AX67" si="48">INDEX(_Inf_Data,MATCH($B4,_Inf_Country,0),COLUMN(AV$3))-INDEX(_Inf_Data,MATCH($B4,_Inf_Country,0),MAX(COLUMN(AY$3)-$B$2,3))</f>
        <v>4</v>
      </c>
      <c r="AY4" s="9">
        <f t="shared" ref="AY4:AY67" si="49">INDEX(_Inf_Data,MATCH($B4,_Inf_Country,0),COLUMN(AW$3))-INDEX(_Inf_Data,MATCH($B4,_Inf_Country,0),MAX(COLUMN(AZ$3)-$B$2,3))</f>
        <v>5</v>
      </c>
      <c r="AZ4" s="9">
        <f t="shared" ref="AZ4:AZ67" si="50">INDEX(_Inf_Data,MATCH($B4,_Inf_Country,0),COLUMN(AX$3))-INDEX(_Inf_Data,MATCH($B4,_Inf_Country,0),MAX(COLUMN(BA$3)-$B$2,3))</f>
        <v>7</v>
      </c>
      <c r="BA4" s="9">
        <f t="shared" ref="BA4:BA67" si="51">INDEX(_Inf_Data,MATCH($B4,_Inf_Country,0),COLUMN(AY$3))-INDEX(_Inf_Data,MATCH($B4,_Inf_Country,0),MAX(COLUMN(BB$3)-$B$2,3))</f>
        <v>6</v>
      </c>
      <c r="BB4" s="9">
        <f t="shared" ref="BB4:BB67" si="52">INDEX(_Inf_Data,MATCH($B4,_Inf_Country,0),COLUMN(AZ$3))-INDEX(_Inf_Data,MATCH($B4,_Inf_Country,0),MAX(COLUMN(BC$3)-$B$2,3))</f>
        <v>6</v>
      </c>
      <c r="BC4" s="9">
        <f t="shared" ref="BC4:BC67" si="53">INDEX(_Inf_Data,MATCH($B4,_Inf_Country,0),COLUMN(BA$3))-INDEX(_Inf_Data,MATCH($B4,_Inf_Country,0),MAX(COLUMN(BD$3)-$B$2,3))</f>
        <v>10</v>
      </c>
      <c r="BD4" s="9">
        <f t="shared" ref="BD4:BD67" si="54">INDEX(_Inf_Data,MATCH($B4,_Inf_Country,0),COLUMN(BB$3))-INDEX(_Inf_Data,MATCH($B4,_Inf_Country,0),MAX(COLUMN(BE$3)-$B$2,3))</f>
        <v>15</v>
      </c>
      <c r="BE4" s="9">
        <f t="shared" ref="BE4:BE67" si="55">INDEX(_Inf_Data,MATCH($B4,_Inf_Country,0),COLUMN(BC$3))-INDEX(_Inf_Data,MATCH($B4,_Inf_Country,0),MAX(COLUMN(BF$3)-$B$2,3))</f>
        <v>20</v>
      </c>
      <c r="BF4" s="9">
        <f t="shared" ref="BF4:BF67" si="56">INDEX(_Inf_Data,MATCH($B4,_Inf_Country,0),COLUMN(BD$3))-INDEX(_Inf_Data,MATCH($B4,_Inf_Country,0),MAX(COLUMN(BG$3)-$B$2,3))</f>
        <v>21</v>
      </c>
      <c r="BG4" s="9">
        <f t="shared" ref="BG4:BG67" si="57">INDEX(_Inf_Data,MATCH($B4,_Inf_Country,0),COLUMN(BE$3))-INDEX(_Inf_Data,MATCH($B4,_Inf_Country,0),MAX(COLUMN(BH$3)-$B$2,3))</f>
        <v>21</v>
      </c>
      <c r="BH4" s="9">
        <f t="shared" ref="BH4:BH67" si="58">INDEX(_Inf_Data,MATCH($B4,_Inf_Country,0),COLUMN(BF$3))-INDEX(_Inf_Data,MATCH($B4,_Inf_Country,0),MAX(COLUMN(BI$3)-$B$2,3))</f>
        <v>21</v>
      </c>
      <c r="BI4" s="9">
        <f t="shared" ref="BI4:BI67" si="59">INDEX(_Inf_Data,MATCH($B4,_Inf_Country,0),COLUMN(BG$3))-INDEX(_Inf_Data,MATCH($B4,_Inf_Country,0),MAX(COLUMN(BJ$3)-$B$2,3))</f>
        <v>23</v>
      </c>
      <c r="BJ4" s="9">
        <f t="shared" ref="BJ4:BJ67" si="60">INDEX(_Inf_Data,MATCH($B4,_Inf_Country,0),COLUMN(BH$3))-INDEX(_Inf_Data,MATCH($B4,_Inf_Country,0),MAX(COLUMN(BK$3)-$B$2,3))</f>
        <v>23</v>
      </c>
      <c r="BK4" s="9">
        <f t="shared" ref="BK4:BK67" si="61">INDEX(_Inf_Data,MATCH($B4,_Inf_Country,0),COLUMN(BI$3))-INDEX(_Inf_Data,MATCH($B4,_Inf_Country,0),MAX(COLUMN(BL$3)-$B$2,3))</f>
        <v>39</v>
      </c>
      <c r="BL4" s="9">
        <f t="shared" ref="BL4:BL67" si="62">INDEX(_Inf_Data,MATCH($B4,_Inf_Country,0),COLUMN(BJ$3))-INDEX(_Inf_Data,MATCH($B4,_Inf_Country,0),MAX(COLUMN(BM$3)-$B$2,3))</f>
        <v>39</v>
      </c>
      <c r="BM4" s="9">
        <f t="shared" ref="BM4:BM67" si="63">INDEX(_Inf_Data,MATCH($B4,_Inf_Country,0),COLUMN(BK$3))-INDEX(_Inf_Data,MATCH($B4,_Inf_Country,0),MAX(COLUMN(BN$3)-$B$2,3))</f>
        <v>73</v>
      </c>
      <c r="BN4" s="9">
        <f t="shared" ref="BN4:BN67" si="64">INDEX(_Inf_Data,MATCH($B4,_Inf_Country,0),COLUMN(BL$3))-INDEX(_Inf_Data,MATCH($B4,_Inf_Country,0),MAX(COLUMN(BO$3)-$B$2,3))</f>
        <v>80</v>
      </c>
      <c r="BO4" s="9">
        <f t="shared" ref="BO4:BO67" si="65">INDEX(_Inf_Data,MATCH($B4,_Inf_Country,0),COLUMN(BM$3))-INDEX(_Inf_Data,MATCH($B4,_Inf_Country,0),MAX(COLUMN(BP$3)-$B$2,3))</f>
        <v>90</v>
      </c>
      <c r="BP4" s="9">
        <f t="shared" ref="BP4:BP67" si="66">INDEX(_Inf_Data,MATCH($B4,_Inf_Country,0),COLUMN(BN$3))-INDEX(_Inf_Data,MATCH($B4,_Inf_Country,0),MAX(COLUMN(BQ$3)-$B$2,3))</f>
        <v>105</v>
      </c>
      <c r="BQ4" s="9">
        <f t="shared" ref="BQ4:BQ67" si="67">INDEX(_Inf_Data,MATCH($B4,_Inf_Country,0),COLUMN(BO$3))-INDEX(_Inf_Data,MATCH($B4,_Inf_Country,0),MAX(COLUMN(BR$3)-$B$2,3))</f>
        <v>103</v>
      </c>
      <c r="BR4" s="9">
        <f t="shared" ref="BR4:BR67" si="68">INDEX(_Inf_Data,MATCH($B4,_Inf_Country,0),COLUMN(BP$3))-INDEX(_Inf_Data,MATCH($B4,_Inf_Country,0),MAX(COLUMN(BS$3)-$B$2,3))</f>
        <v>113</v>
      </c>
      <c r="BS4" s="9">
        <f t="shared" ref="BS4:BS67" si="69">INDEX(_Inf_Data,MATCH($B4,_Inf_Country,0),COLUMN(BQ$3))-INDEX(_Inf_Data,MATCH($B4,_Inf_Country,0),MAX(COLUMN(BT$3)-$B$2,3))</f>
        <v>163</v>
      </c>
      <c r="BT4" s="9">
        <f t="shared" ref="BT4:BT67" si="70">INDEX(_Inf_Data,MATCH($B4,_Inf_Country,0),COLUMN(BR$3))-INDEX(_Inf_Data,MATCH($B4,_Inf_Country,0),MAX(COLUMN(BU$3)-$B$2,3))</f>
        <v>163</v>
      </c>
      <c r="BU4" s="9">
        <f t="shared" ref="BU4:BU67" si="71">INDEX(_Inf_Data,MATCH($B4,_Inf_Country,0),COLUMN(BS$3))-INDEX(_Inf_Data,MATCH($B4,_Inf_Country,0),MAX(COLUMN(BV$3)-$B$2,3))</f>
        <v>221</v>
      </c>
      <c r="BV4" s="9">
        <f t="shared" ref="BV4:BV67" si="72">INDEX(_Inf_Data,MATCH($B4,_Inf_Country,0),COLUMN(BT$3))-INDEX(_Inf_Data,MATCH($B4,_Inf_Country,0),MAX(COLUMN(BW$3)-$B$2,3))</f>
        <v>252</v>
      </c>
      <c r="BW4" s="9">
        <f t="shared" ref="BW4:BW67" si="73">INDEX(_Inf_Data,MATCH($B4,_Inf_Country,0),COLUMN(BU$3))-INDEX(_Inf_Data,MATCH($B4,_Inf_Country,0),MAX(COLUMN(BX$3)-$B$2,3))</f>
        <v>259</v>
      </c>
      <c r="BX4" s="9">
        <f t="shared" ref="BX4:BX67" si="74">INDEX(_Inf_Data,MATCH($B4,_Inf_Country,0),COLUMN(BV$3))-INDEX(_Inf_Data,MATCH($B4,_Inf_Country,0),MAX(COLUMN(BY$3)-$B$2,3))</f>
        <v>277</v>
      </c>
      <c r="BY4" s="9">
        <f t="shared" ref="BY4:BY67" si="75">INDEX(_Inf_Data,MATCH($B4,_Inf_Country,0),COLUMN(BW$3))-INDEX(_Inf_Data,MATCH($B4,_Inf_Country,0),MAX(COLUMN(BZ$3)-$B$2,3))</f>
        <v>327</v>
      </c>
      <c r="BZ4" s="9">
        <f t="shared" ref="BZ4:BZ67" si="76">INDEX(_Inf_Data,MATCH($B4,_Inf_Country,0),COLUMN(BX$3))-INDEX(_Inf_Data,MATCH($B4,_Inf_Country,0),MAX(COLUMN(CA$3)-$B$2,3))</f>
        <v>343</v>
      </c>
      <c r="CA4" s="9">
        <f t="shared" ref="CA4:CA67" si="77">INDEX(_Inf_Data,MATCH($B4,_Inf_Country,0),COLUMN(BY$3))-INDEX(_Inf_Data,MATCH($B4,_Inf_Country,0),MAX(COLUMN(CB$3)-$B$2,3))</f>
        <v>399</v>
      </c>
      <c r="CB4" s="9">
        <f t="shared" ref="CB4:CB67" si="78">INDEX(_Inf_Data,MATCH($B4,_Inf_Country,0),COLUMN(BZ$3))-INDEX(_Inf_Data,MATCH($B4,_Inf_Country,0),MAX(COLUMN(CC$3)-$B$2,3))</f>
        <v>404</v>
      </c>
      <c r="CC4" s="9">
        <f t="shared" ref="CC4:CC67" si="79">INDEX(_Inf_Data,MATCH($B4,_Inf_Country,0),COLUMN(CA$3))-INDEX(_Inf_Data,MATCH($B4,_Inf_Country,0),MAX(COLUMN(CD$3)-$B$2,3))</f>
        <v>444</v>
      </c>
      <c r="CD4" s="9">
        <f t="shared" ref="CD4:CD67" si="80">INDEX(_Inf_Data,MATCH($B4,_Inf_Country,0),COLUMN(CB$3))-INDEX(_Inf_Data,MATCH($B4,_Inf_Country,0),MAX(COLUMN(CE$3)-$B$2,3))</f>
        <v>447</v>
      </c>
      <c r="CE4" s="9">
        <f t="shared" ref="CE4:CE67" si="81">INDEX(_Inf_Data,MATCH($B4,_Inf_Country,0),COLUMN(CC$3))-INDEX(_Inf_Data,MATCH($B4,_Inf_Country,0),MAX(COLUMN(CF$3)-$B$2,3))</f>
        <v>471</v>
      </c>
      <c r="CF4" s="9">
        <f t="shared" ref="CF4:CF67" si="82">INDEX(_Inf_Data,MATCH($B4,_Inf_Country,0),COLUMN(CD$3))-INDEX(_Inf_Data,MATCH($B4,_Inf_Country,0),MAX(COLUMN(CG$3)-$B$2,3))</f>
        <v>513</v>
      </c>
      <c r="CG4" s="9">
        <f t="shared" ref="CG4:CG67" si="83">INDEX(_Inf_Data,MATCH($B4,_Inf_Country,0),COLUMN(CE$3))-INDEX(_Inf_Data,MATCH($B4,_Inf_Country,0),MAX(COLUMN(CH$3)-$B$2,3))</f>
        <v>555</v>
      </c>
      <c r="CH4" s="9">
        <f t="shared" ref="CH4:CH67" si="84">INDEX(_Inf_Data,MATCH($B4,_Inf_Country,0),COLUMN(CF$3))-INDEX(_Inf_Data,MATCH($B4,_Inf_Country,0),MAX(COLUMN(CI$3)-$B$2,3))</f>
        <v>604</v>
      </c>
      <c r="CI4" s="9">
        <f t="shared" ref="CI4:CI67" si="85">INDEX(_Inf_Data,MATCH($B4,_Inf_Country,0),COLUMN(CG$3))-INDEX(_Inf_Data,MATCH($B4,_Inf_Country,0),MAX(COLUMN(CJ$3)-$B$2,3))</f>
        <v>664</v>
      </c>
      <c r="CJ4" s="9">
        <f t="shared" ref="CJ4:CJ67" si="86">INDEX(_Inf_Data,MATCH($B4,_Inf_Country,0),COLUMN(CH$3))-INDEX(_Inf_Data,MATCH($B4,_Inf_Country,0),MAX(COLUMN(CK$3)-$B$2,3))</f>
        <v>670</v>
      </c>
      <c r="CK4" s="9">
        <f t="shared" ref="CK4:CK67" si="87">INDEX(_Inf_Data,MATCH($B4,_Inf_Country,0),COLUMN(CI$3))-INDEX(_Inf_Data,MATCH($B4,_Inf_Country,0),MAX(COLUMN(CL$3)-$B$2,3))</f>
        <v>732</v>
      </c>
      <c r="CL4" s="9">
        <f t="shared" ref="CL4:CL67" si="88">INDEX(_Inf_Data,MATCH($B4,_Inf_Country,0),COLUMN(CJ$3))-INDEX(_Inf_Data,MATCH($B4,_Inf_Country,0),MAX(COLUMN(CM$3)-$B$2,3))</f>
        <v>696</v>
      </c>
      <c r="CM4" s="9">
        <f t="shared" ref="CM4:CM67" si="89">INDEX(_Inf_Data,MATCH($B4,_Inf_Country,0),COLUMN(CK$3))-INDEX(_Inf_Data,MATCH($B4,_Inf_Country,0),MAX(COLUMN(CN$3)-$B$2,3))</f>
        <v>723</v>
      </c>
      <c r="CN4" s="9">
        <f t="shared" ref="CN4:CN67" si="90">INDEX(_Inf_Data,MATCH($B4,_Inf_Country,0),COLUMN(CL$3))-INDEX(_Inf_Data,MATCH($B4,_Inf_Country,0),MAX(COLUMN(CO$3)-$B$2,3))</f>
        <v>745</v>
      </c>
      <c r="CO4" s="9">
        <f t="shared" ref="CO4:CO67" si="91">INDEX(_Inf_Data,MATCH($B4,_Inf_Country,0),COLUMN(CM$3))-INDEX(_Inf_Data,MATCH($B4,_Inf_Country,0),MAX(COLUMN(CP$3)-$B$2,3))</f>
        <v>793</v>
      </c>
      <c r="CP4" s="9">
        <f t="shared" ref="CP4:CP67" si="92">INDEX(_Inf_Data,MATCH($B4,_Inf_Country,0),COLUMN(CN$3))-INDEX(_Inf_Data,MATCH($B4,_Inf_Country,0),MAX(COLUMN(CQ$3)-$B$2,3))</f>
        <v>827</v>
      </c>
      <c r="CQ4" s="9">
        <f t="shared" ref="CQ4:CQ67" si="93">INDEX(_Inf_Data,MATCH($B4,_Inf_Country,0),COLUMN(CO$3))-INDEX(_Inf_Data,MATCH($B4,_Inf_Country,0),MAX(COLUMN(CR$3)-$B$2,3))</f>
        <v>912</v>
      </c>
      <c r="CR4" s="9">
        <f t="shared" ref="CR4:DW4" si="94">INDEX(_Inf_Data,MATCH($B4,_Inf_Country,0),COLUMN(CP$3))-INDEX(_Inf_Data,MATCH($B4,_Inf_Country,0),COLUMN(CS$3)-$B$2)</f>
        <v>928</v>
      </c>
      <c r="CS4" s="9">
        <f t="shared" si="94"/>
        <v>1019</v>
      </c>
      <c r="CT4" s="9">
        <f t="shared" si="94"/>
        <v>1047</v>
      </c>
      <c r="CU4" s="9">
        <f t="shared" si="94"/>
        <v>1182</v>
      </c>
      <c r="CV4" s="9">
        <f t="shared" si="94"/>
        <v>1273</v>
      </c>
      <c r="CW4" s="9">
        <f t="shared" si="94"/>
        <v>1332</v>
      </c>
      <c r="CX4" s="9">
        <f t="shared" si="94"/>
        <v>1506</v>
      </c>
      <c r="CY4" s="9">
        <f t="shared" si="94"/>
        <v>1621</v>
      </c>
      <c r="CZ4" s="9">
        <f t="shared" si="94"/>
        <v>1685</v>
      </c>
      <c r="DA4" s="9">
        <f t="shared" si="94"/>
        <v>1864</v>
      </c>
      <c r="DB4" s="9">
        <f t="shared" si="94"/>
        <v>1988</v>
      </c>
      <c r="DC4" s="9">
        <f t="shared" si="94"/>
        <v>2291</v>
      </c>
      <c r="DD4" s="9">
        <f t="shared" si="94"/>
        <v>2396</v>
      </c>
      <c r="DE4" s="9">
        <f t="shared" si="94"/>
        <v>2537</v>
      </c>
      <c r="DF4" s="9">
        <f t="shared" si="94"/>
        <v>2686</v>
      </c>
      <c r="DG4" s="9" t="e">
        <f t="shared" si="94"/>
        <v>#N/A</v>
      </c>
      <c r="DH4" s="9" t="e">
        <f t="shared" si="94"/>
        <v>#N/A</v>
      </c>
      <c r="DI4" s="9" t="e">
        <f t="shared" si="94"/>
        <v>#N/A</v>
      </c>
      <c r="DJ4" s="9" t="e">
        <f t="shared" si="94"/>
        <v>#N/A</v>
      </c>
      <c r="DK4" s="9" t="e">
        <f t="shared" si="94"/>
        <v>#N/A</v>
      </c>
      <c r="DL4" s="9" t="e">
        <f t="shared" si="94"/>
        <v>#N/A</v>
      </c>
      <c r="DM4" s="9" t="e">
        <f t="shared" si="94"/>
        <v>#N/A</v>
      </c>
      <c r="DN4" s="9" t="e">
        <f t="shared" si="94"/>
        <v>#N/A</v>
      </c>
      <c r="DO4" s="9" t="e">
        <f t="shared" si="94"/>
        <v>#N/A</v>
      </c>
      <c r="DP4" s="9" t="e">
        <f t="shared" si="94"/>
        <v>#N/A</v>
      </c>
      <c r="DQ4" s="9" t="e">
        <f t="shared" si="94"/>
        <v>#N/A</v>
      </c>
      <c r="DR4" s="9" t="e">
        <f t="shared" si="94"/>
        <v>#N/A</v>
      </c>
      <c r="DS4" s="9" t="e">
        <f t="shared" si="94"/>
        <v>#N/A</v>
      </c>
      <c r="DT4" s="9" t="e">
        <f t="shared" si="94"/>
        <v>#N/A</v>
      </c>
      <c r="DU4" s="9" t="e">
        <f t="shared" si="94"/>
        <v>#N/A</v>
      </c>
      <c r="DV4" s="9" t="e">
        <f t="shared" si="94"/>
        <v>#N/A</v>
      </c>
      <c r="DW4" s="9" t="e">
        <f t="shared" si="94"/>
        <v>#N/A</v>
      </c>
      <c r="DX4" s="9" t="e">
        <f t="shared" ref="DX4:FC4" si="95">INDEX(_Inf_Data,MATCH($B4,_Inf_Country,0),COLUMN(DV$3))-INDEX(_Inf_Data,MATCH($B4,_Inf_Country,0),COLUMN(DY$3)-$B$2)</f>
        <v>#N/A</v>
      </c>
      <c r="DY4" s="9" t="e">
        <f t="shared" si="95"/>
        <v>#N/A</v>
      </c>
      <c r="DZ4" s="9" t="e">
        <f t="shared" si="95"/>
        <v>#N/A</v>
      </c>
      <c r="EA4" s="9" t="e">
        <f t="shared" si="95"/>
        <v>#N/A</v>
      </c>
      <c r="EB4" s="9" t="e">
        <f t="shared" si="95"/>
        <v>#N/A</v>
      </c>
      <c r="EC4" s="9" t="e">
        <f t="shared" si="95"/>
        <v>#N/A</v>
      </c>
      <c r="ED4" s="9" t="e">
        <f t="shared" si="95"/>
        <v>#N/A</v>
      </c>
      <c r="EE4" s="9" t="e">
        <f t="shared" si="95"/>
        <v>#N/A</v>
      </c>
      <c r="EF4" s="9" t="e">
        <f t="shared" si="95"/>
        <v>#N/A</v>
      </c>
      <c r="EG4" s="9" t="e">
        <f t="shared" si="95"/>
        <v>#N/A</v>
      </c>
      <c r="EH4" s="9" t="e">
        <f t="shared" si="95"/>
        <v>#N/A</v>
      </c>
      <c r="EI4" s="9" t="e">
        <f t="shared" si="95"/>
        <v>#N/A</v>
      </c>
      <c r="EJ4" s="9" t="e">
        <f t="shared" si="95"/>
        <v>#N/A</v>
      </c>
      <c r="EK4" s="9" t="e">
        <f t="shared" si="95"/>
        <v>#N/A</v>
      </c>
      <c r="EL4" s="9" t="e">
        <f t="shared" si="95"/>
        <v>#N/A</v>
      </c>
      <c r="EM4" s="9" t="e">
        <f t="shared" si="95"/>
        <v>#N/A</v>
      </c>
      <c r="EN4" s="9" t="e">
        <f t="shared" si="95"/>
        <v>#N/A</v>
      </c>
      <c r="EO4" s="9" t="e">
        <f t="shared" si="95"/>
        <v>#N/A</v>
      </c>
      <c r="EP4" s="9" t="e">
        <f t="shared" si="95"/>
        <v>#N/A</v>
      </c>
      <c r="EQ4" s="9" t="e">
        <f t="shared" si="95"/>
        <v>#N/A</v>
      </c>
      <c r="ER4" s="9" t="e">
        <f t="shared" si="95"/>
        <v>#N/A</v>
      </c>
      <c r="ES4" s="9" t="e">
        <f t="shared" si="95"/>
        <v>#N/A</v>
      </c>
      <c r="ET4" s="9" t="e">
        <f t="shared" si="95"/>
        <v>#N/A</v>
      </c>
      <c r="EU4" s="9" t="e">
        <f t="shared" si="95"/>
        <v>#N/A</v>
      </c>
      <c r="EV4" s="9" t="e">
        <f t="shared" si="95"/>
        <v>#N/A</v>
      </c>
      <c r="EW4" s="9" t="e">
        <f t="shared" si="95"/>
        <v>#N/A</v>
      </c>
      <c r="EX4" s="9" t="e">
        <f t="shared" si="95"/>
        <v>#N/A</v>
      </c>
      <c r="EY4" s="9" t="e">
        <f t="shared" si="95"/>
        <v>#N/A</v>
      </c>
      <c r="EZ4" s="9" t="e">
        <f t="shared" si="95"/>
        <v>#N/A</v>
      </c>
      <c r="FA4" s="9" t="e">
        <f t="shared" si="95"/>
        <v>#N/A</v>
      </c>
      <c r="FB4" s="9" t="e">
        <f t="shared" si="95"/>
        <v>#N/A</v>
      </c>
      <c r="FC4" s="9" t="e">
        <f t="shared" si="95"/>
        <v>#N/A</v>
      </c>
      <c r="FD4" s="9" t="e">
        <f t="shared" ref="FD4:FG4" si="96">INDEX(_Inf_Data,MATCH($B4,_Inf_Country,0),COLUMN(FB$3))-INDEX(_Inf_Data,MATCH($B4,_Inf_Country,0),COLUMN(FE$3)-$B$2)</f>
        <v>#N/A</v>
      </c>
      <c r="FE4" s="9" t="e">
        <f t="shared" si="96"/>
        <v>#N/A</v>
      </c>
      <c r="FF4" s="9" t="e">
        <f t="shared" si="96"/>
        <v>#N/A</v>
      </c>
      <c r="FG4" s="9" t="e">
        <f t="shared" si="96"/>
        <v>#N/A</v>
      </c>
      <c r="FH4" s="13"/>
    </row>
    <row r="5" spans="2:164">
      <c r="B5" t="str">
        <f>Infections!A5</f>
        <v>Albania</v>
      </c>
      <c r="C5" s="13" t="e">
        <v>#N/A</v>
      </c>
      <c r="D5" s="9">
        <f t="shared" si="2"/>
        <v>0</v>
      </c>
      <c r="E5" s="9">
        <f t="shared" si="3"/>
        <v>0</v>
      </c>
      <c r="F5" s="9">
        <f t="shared" si="4"/>
        <v>0</v>
      </c>
      <c r="G5" s="9">
        <f t="shared" si="5"/>
        <v>0</v>
      </c>
      <c r="H5" s="9">
        <f t="shared" si="6"/>
        <v>0</v>
      </c>
      <c r="I5" s="9">
        <f t="shared" si="7"/>
        <v>0</v>
      </c>
      <c r="J5" s="9">
        <f t="shared" si="8"/>
        <v>0</v>
      </c>
      <c r="K5" s="9">
        <f t="shared" si="9"/>
        <v>0</v>
      </c>
      <c r="L5" s="9">
        <f t="shared" si="10"/>
        <v>0</v>
      </c>
      <c r="M5" s="9">
        <f t="shared" si="11"/>
        <v>0</v>
      </c>
      <c r="N5" s="9">
        <f t="shared" si="12"/>
        <v>0</v>
      </c>
      <c r="O5" s="9">
        <f t="shared" si="13"/>
        <v>0</v>
      </c>
      <c r="P5" s="9">
        <f t="shared" si="14"/>
        <v>0</v>
      </c>
      <c r="Q5" s="9">
        <f t="shared" si="15"/>
        <v>0</v>
      </c>
      <c r="R5" s="9">
        <f t="shared" si="16"/>
        <v>0</v>
      </c>
      <c r="S5" s="9">
        <f t="shared" si="17"/>
        <v>0</v>
      </c>
      <c r="T5" s="9">
        <f t="shared" si="18"/>
        <v>0</v>
      </c>
      <c r="U5" s="9">
        <f t="shared" si="19"/>
        <v>0</v>
      </c>
      <c r="V5" s="9">
        <f t="shared" si="20"/>
        <v>0</v>
      </c>
      <c r="W5" s="9">
        <f t="shared" si="21"/>
        <v>0</v>
      </c>
      <c r="X5" s="9">
        <f t="shared" si="22"/>
        <v>0</v>
      </c>
      <c r="Y5" s="9">
        <f t="shared" si="23"/>
        <v>0</v>
      </c>
      <c r="Z5" s="9">
        <f t="shared" si="24"/>
        <v>0</v>
      </c>
      <c r="AA5" s="9">
        <f t="shared" si="25"/>
        <v>0</v>
      </c>
      <c r="AB5" s="9">
        <f t="shared" si="26"/>
        <v>0</v>
      </c>
      <c r="AC5" s="9">
        <f t="shared" si="27"/>
        <v>0</v>
      </c>
      <c r="AD5" s="9">
        <f t="shared" si="28"/>
        <v>0</v>
      </c>
      <c r="AE5" s="9">
        <f t="shared" si="29"/>
        <v>0</v>
      </c>
      <c r="AF5" s="9">
        <f t="shared" si="30"/>
        <v>0</v>
      </c>
      <c r="AG5" s="9">
        <f t="shared" si="31"/>
        <v>0</v>
      </c>
      <c r="AH5" s="9">
        <f t="shared" si="32"/>
        <v>0</v>
      </c>
      <c r="AI5" s="9">
        <f t="shared" si="33"/>
        <v>0</v>
      </c>
      <c r="AJ5" s="9">
        <f t="shared" si="34"/>
        <v>0</v>
      </c>
      <c r="AK5" s="9">
        <f t="shared" si="35"/>
        <v>0</v>
      </c>
      <c r="AL5" s="9">
        <f t="shared" si="36"/>
        <v>0</v>
      </c>
      <c r="AM5" s="9">
        <f t="shared" si="37"/>
        <v>0</v>
      </c>
      <c r="AN5" s="9">
        <f t="shared" si="38"/>
        <v>0</v>
      </c>
      <c r="AO5" s="9">
        <f t="shared" si="39"/>
        <v>0</v>
      </c>
      <c r="AP5" s="9">
        <f t="shared" si="40"/>
        <v>0</v>
      </c>
      <c r="AQ5" s="9">
        <f t="shared" si="41"/>
        <v>0</v>
      </c>
      <c r="AR5" s="9">
        <f t="shared" si="42"/>
        <v>0</v>
      </c>
      <c r="AS5" s="9">
        <f t="shared" si="43"/>
        <v>0</v>
      </c>
      <c r="AT5" s="9">
        <f t="shared" si="44"/>
        <v>0</v>
      </c>
      <c r="AU5" s="9">
        <f t="shared" si="45"/>
        <v>0</v>
      </c>
      <c r="AV5" s="9">
        <f t="shared" si="46"/>
        <v>0</v>
      </c>
      <c r="AW5" s="9">
        <f t="shared" si="47"/>
        <v>0</v>
      </c>
      <c r="AX5" s="9">
        <f t="shared" si="48"/>
        <v>2</v>
      </c>
      <c r="AY5" s="9">
        <f t="shared" si="49"/>
        <v>10</v>
      </c>
      <c r="AZ5" s="9">
        <f t="shared" si="50"/>
        <v>12</v>
      </c>
      <c r="BA5" s="9">
        <f t="shared" si="51"/>
        <v>23</v>
      </c>
      <c r="BB5" s="9">
        <f t="shared" si="52"/>
        <v>33</v>
      </c>
      <c r="BC5" s="9">
        <f t="shared" si="53"/>
        <v>38</v>
      </c>
      <c r="BD5" s="9">
        <f t="shared" si="54"/>
        <v>42</v>
      </c>
      <c r="BE5" s="9">
        <f t="shared" si="55"/>
        <v>51</v>
      </c>
      <c r="BF5" s="9">
        <f t="shared" si="56"/>
        <v>55</v>
      </c>
      <c r="BG5" s="9">
        <f t="shared" si="57"/>
        <v>59</v>
      </c>
      <c r="BH5" s="9">
        <f t="shared" si="58"/>
        <v>64</v>
      </c>
      <c r="BI5" s="9">
        <f t="shared" si="59"/>
        <v>70</v>
      </c>
      <c r="BJ5" s="9">
        <f t="shared" si="60"/>
        <v>76</v>
      </c>
      <c r="BK5" s="9">
        <f t="shared" si="61"/>
        <v>89</v>
      </c>
      <c r="BL5" s="9">
        <f t="shared" si="62"/>
        <v>104</v>
      </c>
      <c r="BM5" s="9">
        <f t="shared" si="63"/>
        <v>123</v>
      </c>
      <c r="BN5" s="9">
        <f t="shared" si="64"/>
        <v>146</v>
      </c>
      <c r="BO5" s="9">
        <f t="shared" si="65"/>
        <v>172</v>
      </c>
      <c r="BP5" s="9">
        <f t="shared" si="66"/>
        <v>176</v>
      </c>
      <c r="BQ5" s="9">
        <f t="shared" si="67"/>
        <v>185</v>
      </c>
      <c r="BR5" s="9">
        <f t="shared" si="68"/>
        <v>189</v>
      </c>
      <c r="BS5" s="9">
        <f t="shared" si="69"/>
        <v>190</v>
      </c>
      <c r="BT5" s="9">
        <f t="shared" si="70"/>
        <v>205</v>
      </c>
      <c r="BU5" s="9">
        <f t="shared" si="71"/>
        <v>217</v>
      </c>
      <c r="BV5" s="9">
        <f t="shared" si="72"/>
        <v>226</v>
      </c>
      <c r="BW5" s="9">
        <f t="shared" si="73"/>
        <v>249</v>
      </c>
      <c r="BX5" s="9">
        <f t="shared" si="74"/>
        <v>274</v>
      </c>
      <c r="BY5" s="9">
        <f t="shared" si="75"/>
        <v>297</v>
      </c>
      <c r="BZ5" s="9">
        <f t="shared" si="76"/>
        <v>307</v>
      </c>
      <c r="CA5" s="9">
        <f t="shared" si="77"/>
        <v>307</v>
      </c>
      <c r="CB5" s="9">
        <f t="shared" si="78"/>
        <v>311</v>
      </c>
      <c r="CC5" s="9">
        <f t="shared" si="79"/>
        <v>305</v>
      </c>
      <c r="CD5" s="9">
        <f t="shared" si="80"/>
        <v>293</v>
      </c>
      <c r="CE5" s="9">
        <f t="shared" si="81"/>
        <v>287</v>
      </c>
      <c r="CF5" s="9">
        <f t="shared" si="82"/>
        <v>272</v>
      </c>
      <c r="CG5" s="9">
        <f t="shared" si="83"/>
        <v>281</v>
      </c>
      <c r="CH5" s="9">
        <f t="shared" si="84"/>
        <v>278</v>
      </c>
      <c r="CI5" s="9">
        <f t="shared" si="85"/>
        <v>282</v>
      </c>
      <c r="CJ5" s="9">
        <f t="shared" si="86"/>
        <v>295</v>
      </c>
      <c r="CK5" s="9">
        <f t="shared" si="87"/>
        <v>296</v>
      </c>
      <c r="CL5" s="9">
        <f t="shared" si="88"/>
        <v>289</v>
      </c>
      <c r="CM5" s="9">
        <f t="shared" si="89"/>
        <v>285</v>
      </c>
      <c r="CN5" s="9">
        <f t="shared" si="90"/>
        <v>280</v>
      </c>
      <c r="CO5" s="9">
        <f t="shared" si="91"/>
        <v>276</v>
      </c>
      <c r="CP5" s="9">
        <f t="shared" si="92"/>
        <v>273</v>
      </c>
      <c r="CQ5" s="9">
        <f t="shared" si="93"/>
        <v>286</v>
      </c>
      <c r="CR5" s="9">
        <f t="shared" ref="CR5:CR68" si="97">INDEX(_Inf_Data,MATCH($B5,_Inf_Country,0),COLUMN(CP$3))-INDEX(_Inf_Data,MATCH($B5,_Inf_Country,0),COLUMN(CS$3)-$B$2)</f>
        <v>295</v>
      </c>
      <c r="CS5" s="9">
        <f t="shared" ref="CS5:CS68" si="98">INDEX(_Inf_Data,MATCH($B5,_Inf_Country,0),COLUMN(CQ$3))-INDEX(_Inf_Data,MATCH($B5,_Inf_Country,0),COLUMN(CT$3)-$B$2)</f>
        <v>312</v>
      </c>
      <c r="CT5" s="9">
        <f t="shared" ref="CT5:CT68" si="99">INDEX(_Inf_Data,MATCH($B5,_Inf_Country,0),COLUMN(CR$3))-INDEX(_Inf_Data,MATCH($B5,_Inf_Country,0),COLUMN(CU$3)-$B$2)</f>
        <v>317</v>
      </c>
      <c r="CU5" s="9">
        <f t="shared" ref="CU5:CU68" si="100">INDEX(_Inf_Data,MATCH($B5,_Inf_Country,0),COLUMN(CS$3))-INDEX(_Inf_Data,MATCH($B5,_Inf_Country,0),COLUMN(CV$3)-$B$2)</f>
        <v>320</v>
      </c>
      <c r="CV5" s="9">
        <f t="shared" ref="CV5:CV68" si="101">INDEX(_Inf_Data,MATCH($B5,_Inf_Country,0),COLUMN(CT$3))-INDEX(_Inf_Data,MATCH($B5,_Inf_Country,0),COLUMN(CW$3)-$B$2)</f>
        <v>317</v>
      </c>
      <c r="CW5" s="9">
        <f t="shared" ref="CW5:CW68" si="102">INDEX(_Inf_Data,MATCH($B5,_Inf_Country,0),COLUMN(CU$3))-INDEX(_Inf_Data,MATCH($B5,_Inf_Country,0),COLUMN(CX$3)-$B$2)</f>
        <v>320</v>
      </c>
      <c r="CX5" s="9">
        <f t="shared" ref="CX5:CX68" si="103">INDEX(_Inf_Data,MATCH($B5,_Inf_Country,0),COLUMN(CV$3))-INDEX(_Inf_Data,MATCH($B5,_Inf_Country,0),COLUMN(CY$3)-$B$2)</f>
        <v>306</v>
      </c>
      <c r="CY5" s="9">
        <f t="shared" ref="CY5:CY68" si="104">INDEX(_Inf_Data,MATCH($B5,_Inf_Country,0),COLUMN(CW$3))-INDEX(_Inf_Data,MATCH($B5,_Inf_Country,0),COLUMN(CZ$3)-$B$2)</f>
        <v>307</v>
      </c>
      <c r="CZ5" s="9">
        <f t="shared" ref="CZ5:CZ68" si="105">INDEX(_Inf_Data,MATCH($B5,_Inf_Country,0),COLUMN(CX$3))-INDEX(_Inf_Data,MATCH($B5,_Inf_Country,0),COLUMN(DA$3)-$B$2)</f>
        <v>295</v>
      </c>
      <c r="DA5" s="9">
        <f t="shared" ref="DA5:DA68" si="106">INDEX(_Inf_Data,MATCH($B5,_Inf_Country,0),COLUMN(CY$3))-INDEX(_Inf_Data,MATCH($B5,_Inf_Country,0),COLUMN(DB$3)-$B$2)</f>
        <v>277</v>
      </c>
      <c r="DB5" s="9">
        <f t="shared" ref="DB5:DB68" si="107">INDEX(_Inf_Data,MATCH($B5,_Inf_Country,0),COLUMN(CZ$3))-INDEX(_Inf_Data,MATCH($B5,_Inf_Country,0),COLUMN(DC$3)-$B$2)</f>
        <v>264</v>
      </c>
      <c r="DC5" s="9">
        <f t="shared" ref="DC5:DC68" si="108">INDEX(_Inf_Data,MATCH($B5,_Inf_Country,0),COLUMN(DA$3))-INDEX(_Inf_Data,MATCH($B5,_Inf_Country,0),COLUMN(DD$3)-$B$2)</f>
        <v>272</v>
      </c>
      <c r="DD5" s="9">
        <f t="shared" ref="DD5:DD68" si="109">INDEX(_Inf_Data,MATCH($B5,_Inf_Country,0),COLUMN(DB$3))-INDEX(_Inf_Data,MATCH($B5,_Inf_Country,0),COLUMN(DE$3)-$B$2)</f>
        <v>270</v>
      </c>
      <c r="DE5" s="9">
        <f t="shared" ref="DE5:DE68" si="110">INDEX(_Inf_Data,MATCH($B5,_Inf_Country,0),COLUMN(DC$3))-INDEX(_Inf_Data,MATCH($B5,_Inf_Country,0),COLUMN(DF$3)-$B$2)</f>
        <v>258</v>
      </c>
      <c r="DF5" s="9">
        <f t="shared" ref="DF5:DF68" si="111">INDEX(_Inf_Data,MATCH($B5,_Inf_Country,0),COLUMN(DD$3))-INDEX(_Inf_Data,MATCH($B5,_Inf_Country,0),COLUMN(DG$3)-$B$2)</f>
        <v>241</v>
      </c>
      <c r="DG5" s="9" t="e">
        <f t="shared" ref="DG5:DG68" si="112">INDEX(_Inf_Data,MATCH($B5,_Inf_Country,0),COLUMN(DE$3))-INDEX(_Inf_Data,MATCH($B5,_Inf_Country,0),COLUMN(DH$3)-$B$2)</f>
        <v>#N/A</v>
      </c>
      <c r="DH5" s="9" t="e">
        <f t="shared" ref="DH5:DH68" si="113">INDEX(_Inf_Data,MATCH($B5,_Inf_Country,0),COLUMN(DF$3))-INDEX(_Inf_Data,MATCH($B5,_Inf_Country,0),COLUMN(DI$3)-$B$2)</f>
        <v>#N/A</v>
      </c>
      <c r="DI5" s="9" t="e">
        <f t="shared" ref="DI5:DI68" si="114">INDEX(_Inf_Data,MATCH($B5,_Inf_Country,0),COLUMN(DG$3))-INDEX(_Inf_Data,MATCH($B5,_Inf_Country,0),COLUMN(DJ$3)-$B$2)</f>
        <v>#N/A</v>
      </c>
      <c r="DJ5" s="9" t="e">
        <f t="shared" ref="DJ5:DJ68" si="115">INDEX(_Inf_Data,MATCH($B5,_Inf_Country,0),COLUMN(DH$3))-INDEX(_Inf_Data,MATCH($B5,_Inf_Country,0),COLUMN(DK$3)-$B$2)</f>
        <v>#N/A</v>
      </c>
      <c r="DK5" s="9" t="e">
        <f t="shared" ref="DK5:DK68" si="116">INDEX(_Inf_Data,MATCH($B5,_Inf_Country,0),COLUMN(DI$3))-INDEX(_Inf_Data,MATCH($B5,_Inf_Country,0),COLUMN(DL$3)-$B$2)</f>
        <v>#N/A</v>
      </c>
      <c r="DL5" s="9" t="e">
        <f t="shared" ref="DL5:DL68" si="117">INDEX(_Inf_Data,MATCH($B5,_Inf_Country,0),COLUMN(DJ$3))-INDEX(_Inf_Data,MATCH($B5,_Inf_Country,0),COLUMN(DM$3)-$B$2)</f>
        <v>#N/A</v>
      </c>
      <c r="DM5" s="9" t="e">
        <f t="shared" ref="DM5:DM68" si="118">INDEX(_Inf_Data,MATCH($B5,_Inf_Country,0),COLUMN(DK$3))-INDEX(_Inf_Data,MATCH($B5,_Inf_Country,0),COLUMN(DN$3)-$B$2)</f>
        <v>#N/A</v>
      </c>
      <c r="DN5" s="9" t="e">
        <f t="shared" ref="DN5:DN68" si="119">INDEX(_Inf_Data,MATCH($B5,_Inf_Country,0),COLUMN(DL$3))-INDEX(_Inf_Data,MATCH($B5,_Inf_Country,0),COLUMN(DO$3)-$B$2)</f>
        <v>#N/A</v>
      </c>
      <c r="DO5" s="9" t="e">
        <f t="shared" ref="DO5:DO68" si="120">INDEX(_Inf_Data,MATCH($B5,_Inf_Country,0),COLUMN(DM$3))-INDEX(_Inf_Data,MATCH($B5,_Inf_Country,0),COLUMN(DP$3)-$B$2)</f>
        <v>#N/A</v>
      </c>
      <c r="DP5" s="9" t="e">
        <f t="shared" ref="DP5:DP68" si="121">INDEX(_Inf_Data,MATCH($B5,_Inf_Country,0),COLUMN(DN$3))-INDEX(_Inf_Data,MATCH($B5,_Inf_Country,0),COLUMN(DQ$3)-$B$2)</f>
        <v>#N/A</v>
      </c>
      <c r="DQ5" s="9" t="e">
        <f t="shared" ref="DQ5:DQ68" si="122">INDEX(_Inf_Data,MATCH($B5,_Inf_Country,0),COLUMN(DO$3))-INDEX(_Inf_Data,MATCH($B5,_Inf_Country,0),COLUMN(DR$3)-$B$2)</f>
        <v>#N/A</v>
      </c>
      <c r="DR5" s="9" t="e">
        <f t="shared" ref="DR5:DR68" si="123">INDEX(_Inf_Data,MATCH($B5,_Inf_Country,0),COLUMN(DP$3))-INDEX(_Inf_Data,MATCH($B5,_Inf_Country,0),COLUMN(DS$3)-$B$2)</f>
        <v>#N/A</v>
      </c>
      <c r="DS5" s="9" t="e">
        <f t="shared" ref="DS5:DS68" si="124">INDEX(_Inf_Data,MATCH($B5,_Inf_Country,0),COLUMN(DQ$3))-INDEX(_Inf_Data,MATCH($B5,_Inf_Country,0),COLUMN(DT$3)-$B$2)</f>
        <v>#N/A</v>
      </c>
      <c r="DT5" s="9" t="e">
        <f t="shared" ref="DT5:DT68" si="125">INDEX(_Inf_Data,MATCH($B5,_Inf_Country,0),COLUMN(DR$3))-INDEX(_Inf_Data,MATCH($B5,_Inf_Country,0),COLUMN(DU$3)-$B$2)</f>
        <v>#N/A</v>
      </c>
      <c r="DU5" s="9" t="e">
        <f t="shared" ref="DU5:DU68" si="126">INDEX(_Inf_Data,MATCH($B5,_Inf_Country,0),COLUMN(DS$3))-INDEX(_Inf_Data,MATCH($B5,_Inf_Country,0),COLUMN(DV$3)-$B$2)</f>
        <v>#N/A</v>
      </c>
      <c r="DV5" s="9" t="e">
        <f t="shared" ref="DV5:DV68" si="127">INDEX(_Inf_Data,MATCH($B5,_Inf_Country,0),COLUMN(DT$3))-INDEX(_Inf_Data,MATCH($B5,_Inf_Country,0),COLUMN(DW$3)-$B$2)</f>
        <v>#N/A</v>
      </c>
      <c r="DW5" s="9" t="e">
        <f t="shared" ref="DW5:DW68" si="128">INDEX(_Inf_Data,MATCH($B5,_Inf_Country,0),COLUMN(DU$3))-INDEX(_Inf_Data,MATCH($B5,_Inf_Country,0),COLUMN(DX$3)-$B$2)</f>
        <v>#N/A</v>
      </c>
      <c r="DX5" s="9" t="e">
        <f t="shared" ref="DX5:DX68" si="129">INDEX(_Inf_Data,MATCH($B5,_Inf_Country,0),COLUMN(DV$3))-INDEX(_Inf_Data,MATCH($B5,_Inf_Country,0),COLUMN(DY$3)-$B$2)</f>
        <v>#N/A</v>
      </c>
      <c r="DY5" s="9" t="e">
        <f t="shared" ref="DY5:DY68" si="130">INDEX(_Inf_Data,MATCH($B5,_Inf_Country,0),COLUMN(DW$3))-INDEX(_Inf_Data,MATCH($B5,_Inf_Country,0),COLUMN(DZ$3)-$B$2)</f>
        <v>#N/A</v>
      </c>
      <c r="DZ5" s="9" t="e">
        <f t="shared" ref="DZ5:DZ68" si="131">INDEX(_Inf_Data,MATCH($B5,_Inf_Country,0),COLUMN(DX$3))-INDEX(_Inf_Data,MATCH($B5,_Inf_Country,0),COLUMN(EA$3)-$B$2)</f>
        <v>#N/A</v>
      </c>
      <c r="EA5" s="9" t="e">
        <f t="shared" ref="EA5:EA68" si="132">INDEX(_Inf_Data,MATCH($B5,_Inf_Country,0),COLUMN(DY$3))-INDEX(_Inf_Data,MATCH($B5,_Inf_Country,0),COLUMN(EB$3)-$B$2)</f>
        <v>#N/A</v>
      </c>
      <c r="EB5" s="9" t="e">
        <f t="shared" ref="EB5:EB68" si="133">INDEX(_Inf_Data,MATCH($B5,_Inf_Country,0),COLUMN(DZ$3))-INDEX(_Inf_Data,MATCH($B5,_Inf_Country,0),COLUMN(EC$3)-$B$2)</f>
        <v>#N/A</v>
      </c>
      <c r="EC5" s="9" t="e">
        <f t="shared" ref="EC5:EC68" si="134">INDEX(_Inf_Data,MATCH($B5,_Inf_Country,0),COLUMN(EA$3))-INDEX(_Inf_Data,MATCH($B5,_Inf_Country,0),COLUMN(ED$3)-$B$2)</f>
        <v>#N/A</v>
      </c>
      <c r="ED5" s="9" t="e">
        <f t="shared" ref="ED5:ED68" si="135">INDEX(_Inf_Data,MATCH($B5,_Inf_Country,0),COLUMN(EB$3))-INDEX(_Inf_Data,MATCH($B5,_Inf_Country,0),COLUMN(EE$3)-$B$2)</f>
        <v>#N/A</v>
      </c>
      <c r="EE5" s="9" t="e">
        <f t="shared" ref="EE5:EE68" si="136">INDEX(_Inf_Data,MATCH($B5,_Inf_Country,0),COLUMN(EC$3))-INDEX(_Inf_Data,MATCH($B5,_Inf_Country,0),COLUMN(EF$3)-$B$2)</f>
        <v>#N/A</v>
      </c>
      <c r="EF5" s="9" t="e">
        <f t="shared" ref="EF5:EF68" si="137">INDEX(_Inf_Data,MATCH($B5,_Inf_Country,0),COLUMN(ED$3))-INDEX(_Inf_Data,MATCH($B5,_Inf_Country,0),COLUMN(EG$3)-$B$2)</f>
        <v>#N/A</v>
      </c>
      <c r="EG5" s="9" t="e">
        <f t="shared" ref="EG5:EG68" si="138">INDEX(_Inf_Data,MATCH($B5,_Inf_Country,0),COLUMN(EE$3))-INDEX(_Inf_Data,MATCH($B5,_Inf_Country,0),COLUMN(EH$3)-$B$2)</f>
        <v>#N/A</v>
      </c>
      <c r="EH5" s="9" t="e">
        <f t="shared" ref="EH5:EH68" si="139">INDEX(_Inf_Data,MATCH($B5,_Inf_Country,0),COLUMN(EF$3))-INDEX(_Inf_Data,MATCH($B5,_Inf_Country,0),COLUMN(EI$3)-$B$2)</f>
        <v>#N/A</v>
      </c>
      <c r="EI5" s="9" t="e">
        <f t="shared" ref="EI5:EI68" si="140">INDEX(_Inf_Data,MATCH($B5,_Inf_Country,0),COLUMN(EG$3))-INDEX(_Inf_Data,MATCH($B5,_Inf_Country,0),COLUMN(EJ$3)-$B$2)</f>
        <v>#N/A</v>
      </c>
      <c r="EJ5" s="9" t="e">
        <f t="shared" ref="EJ5:EJ68" si="141">INDEX(_Inf_Data,MATCH($B5,_Inf_Country,0),COLUMN(EH$3))-INDEX(_Inf_Data,MATCH($B5,_Inf_Country,0),COLUMN(EK$3)-$B$2)</f>
        <v>#N/A</v>
      </c>
      <c r="EK5" s="9" t="e">
        <f t="shared" ref="EK5:EK68" si="142">INDEX(_Inf_Data,MATCH($B5,_Inf_Country,0),COLUMN(EI$3))-INDEX(_Inf_Data,MATCH($B5,_Inf_Country,0),COLUMN(EL$3)-$B$2)</f>
        <v>#N/A</v>
      </c>
      <c r="EL5" s="9" t="e">
        <f t="shared" ref="EL5:EL68" si="143">INDEX(_Inf_Data,MATCH($B5,_Inf_Country,0),COLUMN(EJ$3))-INDEX(_Inf_Data,MATCH($B5,_Inf_Country,0),COLUMN(EM$3)-$B$2)</f>
        <v>#N/A</v>
      </c>
      <c r="EM5" s="9" t="e">
        <f t="shared" ref="EM5:EM68" si="144">INDEX(_Inf_Data,MATCH($B5,_Inf_Country,0),COLUMN(EK$3))-INDEX(_Inf_Data,MATCH($B5,_Inf_Country,0),COLUMN(EN$3)-$B$2)</f>
        <v>#N/A</v>
      </c>
      <c r="EN5" s="9" t="e">
        <f t="shared" ref="EN5:EN68" si="145">INDEX(_Inf_Data,MATCH($B5,_Inf_Country,0),COLUMN(EL$3))-INDEX(_Inf_Data,MATCH($B5,_Inf_Country,0),COLUMN(EO$3)-$B$2)</f>
        <v>#N/A</v>
      </c>
      <c r="EO5" s="9" t="e">
        <f t="shared" ref="EO5:EO68" si="146">INDEX(_Inf_Data,MATCH($B5,_Inf_Country,0),COLUMN(EM$3))-INDEX(_Inf_Data,MATCH($B5,_Inf_Country,0),COLUMN(EP$3)-$B$2)</f>
        <v>#N/A</v>
      </c>
      <c r="EP5" s="9" t="e">
        <f t="shared" ref="EP5:EP68" si="147">INDEX(_Inf_Data,MATCH($B5,_Inf_Country,0),COLUMN(EN$3))-INDEX(_Inf_Data,MATCH($B5,_Inf_Country,0),COLUMN(EQ$3)-$B$2)</f>
        <v>#N/A</v>
      </c>
      <c r="EQ5" s="9" t="e">
        <f t="shared" ref="EQ5:EQ68" si="148">INDEX(_Inf_Data,MATCH($B5,_Inf_Country,0),COLUMN(EO$3))-INDEX(_Inf_Data,MATCH($B5,_Inf_Country,0),COLUMN(ER$3)-$B$2)</f>
        <v>#N/A</v>
      </c>
      <c r="ER5" s="9" t="e">
        <f t="shared" ref="ER5:ER68" si="149">INDEX(_Inf_Data,MATCH($B5,_Inf_Country,0),COLUMN(EP$3))-INDEX(_Inf_Data,MATCH($B5,_Inf_Country,0),COLUMN(ES$3)-$B$2)</f>
        <v>#N/A</v>
      </c>
      <c r="ES5" s="9" t="e">
        <f t="shared" ref="ES5:ES68" si="150">INDEX(_Inf_Data,MATCH($B5,_Inf_Country,0),COLUMN(EQ$3))-INDEX(_Inf_Data,MATCH($B5,_Inf_Country,0),COLUMN(ET$3)-$B$2)</f>
        <v>#N/A</v>
      </c>
      <c r="ET5" s="9" t="e">
        <f t="shared" ref="ET5:ET68" si="151">INDEX(_Inf_Data,MATCH($B5,_Inf_Country,0),COLUMN(ER$3))-INDEX(_Inf_Data,MATCH($B5,_Inf_Country,0),COLUMN(EU$3)-$B$2)</f>
        <v>#N/A</v>
      </c>
      <c r="EU5" s="9" t="e">
        <f t="shared" ref="EU5:EU68" si="152">INDEX(_Inf_Data,MATCH($B5,_Inf_Country,0),COLUMN(ES$3))-INDEX(_Inf_Data,MATCH($B5,_Inf_Country,0),COLUMN(EV$3)-$B$2)</f>
        <v>#N/A</v>
      </c>
      <c r="EV5" s="9" t="e">
        <f t="shared" ref="EV5:EV68" si="153">INDEX(_Inf_Data,MATCH($B5,_Inf_Country,0),COLUMN(ET$3))-INDEX(_Inf_Data,MATCH($B5,_Inf_Country,0),COLUMN(EW$3)-$B$2)</f>
        <v>#N/A</v>
      </c>
      <c r="EW5" s="9" t="e">
        <f t="shared" ref="EW5:EW68" si="154">INDEX(_Inf_Data,MATCH($B5,_Inf_Country,0),COLUMN(EU$3))-INDEX(_Inf_Data,MATCH($B5,_Inf_Country,0),COLUMN(EX$3)-$B$2)</f>
        <v>#N/A</v>
      </c>
      <c r="EX5" s="9" t="e">
        <f t="shared" ref="EX5:EX68" si="155">INDEX(_Inf_Data,MATCH($B5,_Inf_Country,0),COLUMN(EV$3))-INDEX(_Inf_Data,MATCH($B5,_Inf_Country,0),COLUMN(EY$3)-$B$2)</f>
        <v>#N/A</v>
      </c>
      <c r="EY5" s="9" t="e">
        <f t="shared" ref="EY5:EY68" si="156">INDEX(_Inf_Data,MATCH($B5,_Inf_Country,0),COLUMN(EW$3))-INDEX(_Inf_Data,MATCH($B5,_Inf_Country,0),COLUMN(EZ$3)-$B$2)</f>
        <v>#N/A</v>
      </c>
      <c r="EZ5" s="9" t="e">
        <f t="shared" ref="EZ5:EZ68" si="157">INDEX(_Inf_Data,MATCH($B5,_Inf_Country,0),COLUMN(EX$3))-INDEX(_Inf_Data,MATCH($B5,_Inf_Country,0),COLUMN(FA$3)-$B$2)</f>
        <v>#N/A</v>
      </c>
      <c r="FA5" s="9" t="e">
        <f t="shared" ref="FA5:FA68" si="158">INDEX(_Inf_Data,MATCH($B5,_Inf_Country,0),COLUMN(EY$3))-INDEX(_Inf_Data,MATCH($B5,_Inf_Country,0),COLUMN(FB$3)-$B$2)</f>
        <v>#N/A</v>
      </c>
      <c r="FB5" s="9" t="e">
        <f t="shared" ref="FB5:FB68" si="159">INDEX(_Inf_Data,MATCH($B5,_Inf_Country,0),COLUMN(EZ$3))-INDEX(_Inf_Data,MATCH($B5,_Inf_Country,0),COLUMN(FC$3)-$B$2)</f>
        <v>#N/A</v>
      </c>
      <c r="FC5" s="9" t="e">
        <f t="shared" ref="FC5:FC68" si="160">INDEX(_Inf_Data,MATCH($B5,_Inf_Country,0),COLUMN(FA$3))-INDEX(_Inf_Data,MATCH($B5,_Inf_Country,0),COLUMN(FD$3)-$B$2)</f>
        <v>#N/A</v>
      </c>
      <c r="FD5" s="9" t="e">
        <f t="shared" ref="FD5:FD68" si="161">INDEX(_Inf_Data,MATCH($B5,_Inf_Country,0),COLUMN(FB$3))-INDEX(_Inf_Data,MATCH($B5,_Inf_Country,0),COLUMN(FE$3)-$B$2)</f>
        <v>#N/A</v>
      </c>
      <c r="FE5" s="9" t="e">
        <f t="shared" ref="FE5:FE68" si="162">INDEX(_Inf_Data,MATCH($B5,_Inf_Country,0),COLUMN(FC$3))-INDEX(_Inf_Data,MATCH($B5,_Inf_Country,0),COLUMN(FF$3)-$B$2)</f>
        <v>#N/A</v>
      </c>
      <c r="FF5" s="9" t="e">
        <f t="shared" ref="FF5:FF68" si="163">INDEX(_Inf_Data,MATCH($B5,_Inf_Country,0),COLUMN(FD$3))-INDEX(_Inf_Data,MATCH($B5,_Inf_Country,0),COLUMN(FG$3)-$B$2)</f>
        <v>#N/A</v>
      </c>
      <c r="FG5" s="9" t="e">
        <f t="shared" ref="FG5:FG68" si="164">INDEX(_Inf_Data,MATCH($B5,_Inf_Country,0),COLUMN(FE$3))-INDEX(_Inf_Data,MATCH($B5,_Inf_Country,0),COLUMN(FH$3)-$B$2)</f>
        <v>#N/A</v>
      </c>
      <c r="FH5" s="13"/>
    </row>
    <row r="6" spans="2:164">
      <c r="B6" t="str">
        <f>Infections!A6</f>
        <v>Algeria</v>
      </c>
      <c r="C6" s="13" t="e">
        <v>#N/A</v>
      </c>
      <c r="D6" s="9">
        <f t="shared" si="2"/>
        <v>0</v>
      </c>
      <c r="E6" s="9">
        <f t="shared" si="3"/>
        <v>0</v>
      </c>
      <c r="F6" s="9">
        <f t="shared" si="4"/>
        <v>0</v>
      </c>
      <c r="G6" s="9">
        <f t="shared" si="5"/>
        <v>0</v>
      </c>
      <c r="H6" s="9">
        <f t="shared" si="6"/>
        <v>0</v>
      </c>
      <c r="I6" s="9">
        <f t="shared" si="7"/>
        <v>0</v>
      </c>
      <c r="J6" s="9">
        <f t="shared" si="8"/>
        <v>0</v>
      </c>
      <c r="K6" s="9">
        <f t="shared" si="9"/>
        <v>0</v>
      </c>
      <c r="L6" s="9">
        <f t="shared" si="10"/>
        <v>0</v>
      </c>
      <c r="M6" s="9">
        <f t="shared" si="11"/>
        <v>0</v>
      </c>
      <c r="N6" s="9">
        <f t="shared" si="12"/>
        <v>0</v>
      </c>
      <c r="O6" s="9">
        <f t="shared" si="13"/>
        <v>0</v>
      </c>
      <c r="P6" s="9">
        <f t="shared" si="14"/>
        <v>0</v>
      </c>
      <c r="Q6" s="9">
        <f t="shared" si="15"/>
        <v>0</v>
      </c>
      <c r="R6" s="9">
        <f t="shared" si="16"/>
        <v>0</v>
      </c>
      <c r="S6" s="9">
        <f t="shared" si="17"/>
        <v>0</v>
      </c>
      <c r="T6" s="9">
        <f t="shared" si="18"/>
        <v>0</v>
      </c>
      <c r="U6" s="9">
        <f t="shared" si="19"/>
        <v>0</v>
      </c>
      <c r="V6" s="9">
        <f t="shared" si="20"/>
        <v>0</v>
      </c>
      <c r="W6" s="9">
        <f t="shared" si="21"/>
        <v>0</v>
      </c>
      <c r="X6" s="9">
        <f t="shared" si="22"/>
        <v>0</v>
      </c>
      <c r="Y6" s="9">
        <f t="shared" si="23"/>
        <v>0</v>
      </c>
      <c r="Z6" s="9">
        <f t="shared" si="24"/>
        <v>0</v>
      </c>
      <c r="AA6" s="9">
        <f t="shared" si="25"/>
        <v>0</v>
      </c>
      <c r="AB6" s="9">
        <f t="shared" si="26"/>
        <v>0</v>
      </c>
      <c r="AC6" s="9">
        <f t="shared" si="27"/>
        <v>0</v>
      </c>
      <c r="AD6" s="9">
        <f t="shared" si="28"/>
        <v>0</v>
      </c>
      <c r="AE6" s="9">
        <f t="shared" si="29"/>
        <v>0</v>
      </c>
      <c r="AF6" s="9">
        <f t="shared" si="30"/>
        <v>0</v>
      </c>
      <c r="AG6" s="9">
        <f t="shared" si="31"/>
        <v>0</v>
      </c>
      <c r="AH6" s="9">
        <f t="shared" si="32"/>
        <v>0</v>
      </c>
      <c r="AI6" s="9">
        <f t="shared" si="33"/>
        <v>0</v>
      </c>
      <c r="AJ6" s="9">
        <f t="shared" si="34"/>
        <v>0</v>
      </c>
      <c r="AK6" s="9">
        <f t="shared" si="35"/>
        <v>1</v>
      </c>
      <c r="AL6" s="9">
        <f t="shared" si="36"/>
        <v>1</v>
      </c>
      <c r="AM6" s="9">
        <f t="shared" si="37"/>
        <v>1</v>
      </c>
      <c r="AN6" s="9">
        <f t="shared" si="38"/>
        <v>1</v>
      </c>
      <c r="AO6" s="9">
        <f t="shared" si="39"/>
        <v>1</v>
      </c>
      <c r="AP6" s="9">
        <f t="shared" si="40"/>
        <v>1</v>
      </c>
      <c r="AQ6" s="9">
        <f t="shared" si="41"/>
        <v>3</v>
      </c>
      <c r="AR6" s="9">
        <f t="shared" si="42"/>
        <v>5</v>
      </c>
      <c r="AS6" s="9">
        <f t="shared" si="43"/>
        <v>12</v>
      </c>
      <c r="AT6" s="9">
        <f t="shared" si="44"/>
        <v>12</v>
      </c>
      <c r="AU6" s="9">
        <f t="shared" si="45"/>
        <v>17</v>
      </c>
      <c r="AV6" s="9">
        <f t="shared" si="46"/>
        <v>17</v>
      </c>
      <c r="AW6" s="9">
        <f t="shared" si="47"/>
        <v>19</v>
      </c>
      <c r="AX6" s="9">
        <f t="shared" si="48"/>
        <v>20</v>
      </c>
      <c r="AY6" s="9">
        <f t="shared" si="49"/>
        <v>20</v>
      </c>
      <c r="AZ6" s="9">
        <f t="shared" si="50"/>
        <v>20</v>
      </c>
      <c r="BA6" s="9">
        <f t="shared" si="51"/>
        <v>24</v>
      </c>
      <c r="BB6" s="9">
        <f t="shared" si="52"/>
        <v>25</v>
      </c>
      <c r="BC6" s="9">
        <f t="shared" si="53"/>
        <v>36</v>
      </c>
      <c r="BD6" s="9">
        <f t="shared" si="54"/>
        <v>47</v>
      </c>
      <c r="BE6" s="9">
        <f t="shared" si="55"/>
        <v>53</v>
      </c>
      <c r="BF6" s="9">
        <f t="shared" si="56"/>
        <v>59</v>
      </c>
      <c r="BG6" s="9">
        <f t="shared" si="57"/>
        <v>73</v>
      </c>
      <c r="BH6" s="9">
        <f t="shared" si="58"/>
        <v>84</v>
      </c>
      <c r="BI6" s="9">
        <f t="shared" si="59"/>
        <v>85</v>
      </c>
      <c r="BJ6" s="9">
        <f t="shared" si="60"/>
        <v>127</v>
      </c>
      <c r="BK6" s="9">
        <f t="shared" si="61"/>
        <v>189</v>
      </c>
      <c r="BL6" s="9">
        <f t="shared" si="62"/>
        <v>213</v>
      </c>
      <c r="BM6" s="9">
        <f t="shared" si="63"/>
        <v>247</v>
      </c>
      <c r="BN6" s="9">
        <f t="shared" si="64"/>
        <v>283</v>
      </c>
      <c r="BO6" s="9">
        <f t="shared" si="65"/>
        <v>347</v>
      </c>
      <c r="BP6" s="9">
        <f t="shared" si="66"/>
        <v>389</v>
      </c>
      <c r="BQ6" s="9">
        <f t="shared" si="67"/>
        <v>434</v>
      </c>
      <c r="BR6" s="9">
        <f t="shared" si="68"/>
        <v>487</v>
      </c>
      <c r="BS6" s="9">
        <f t="shared" si="69"/>
        <v>558</v>
      </c>
      <c r="BT6" s="9">
        <f t="shared" si="70"/>
        <v>679</v>
      </c>
      <c r="BU6" s="9">
        <f t="shared" si="71"/>
        <v>799</v>
      </c>
      <c r="BV6" s="9">
        <f t="shared" si="72"/>
        <v>932</v>
      </c>
      <c r="BW6" s="9">
        <f t="shared" si="73"/>
        <v>1111</v>
      </c>
      <c r="BX6" s="9">
        <f t="shared" si="74"/>
        <v>1177</v>
      </c>
      <c r="BY6" s="9">
        <f t="shared" si="75"/>
        <v>1233</v>
      </c>
      <c r="BZ6" s="9">
        <f t="shared" si="76"/>
        <v>1333</v>
      </c>
      <c r="CA6" s="9">
        <f t="shared" si="77"/>
        <v>1329</v>
      </c>
      <c r="CB6" s="9">
        <f t="shared" si="78"/>
        <v>1371</v>
      </c>
      <c r="CC6" s="9">
        <f t="shared" si="79"/>
        <v>1436</v>
      </c>
      <c r="CD6" s="9">
        <f t="shared" si="80"/>
        <v>1497</v>
      </c>
      <c r="CE6" s="9">
        <f t="shared" si="81"/>
        <v>1523</v>
      </c>
      <c r="CF6" s="9">
        <f t="shared" si="82"/>
        <v>1547</v>
      </c>
      <c r="CG6" s="9">
        <f t="shared" si="83"/>
        <v>1574</v>
      </c>
      <c r="CH6" s="9">
        <f t="shared" si="84"/>
        <v>1616</v>
      </c>
      <c r="CI6" s="9">
        <f t="shared" si="85"/>
        <v>1649</v>
      </c>
      <c r="CJ6" s="9">
        <f t="shared" si="86"/>
        <v>1684</v>
      </c>
      <c r="CK6" s="9">
        <f t="shared" si="87"/>
        <v>1702</v>
      </c>
      <c r="CL6" s="9">
        <f t="shared" si="88"/>
        <v>1687</v>
      </c>
      <c r="CM6" s="9">
        <f t="shared" si="89"/>
        <v>1643</v>
      </c>
      <c r="CN6" s="9">
        <f t="shared" si="90"/>
        <v>1547</v>
      </c>
      <c r="CO6" s="9">
        <f t="shared" si="91"/>
        <v>1560</v>
      </c>
      <c r="CP6" s="9">
        <f t="shared" si="92"/>
        <v>1590</v>
      </c>
      <c r="CQ6" s="9">
        <f t="shared" si="93"/>
        <v>1584</v>
      </c>
      <c r="CR6" s="9">
        <f t="shared" si="97"/>
        <v>1659</v>
      </c>
      <c r="CS6" s="9">
        <f t="shared" si="98"/>
        <v>1684</v>
      </c>
      <c r="CT6" s="9">
        <f t="shared" si="99"/>
        <v>1716</v>
      </c>
      <c r="CU6" s="9">
        <f t="shared" si="100"/>
        <v>1756</v>
      </c>
      <c r="CV6" s="9">
        <f t="shared" si="101"/>
        <v>1824</v>
      </c>
      <c r="CW6" s="9">
        <f t="shared" si="102"/>
        <v>1934</v>
      </c>
      <c r="CX6" s="9">
        <f t="shared" si="103"/>
        <v>2023</v>
      </c>
      <c r="CY6" s="9">
        <f t="shared" si="104"/>
        <v>2084</v>
      </c>
      <c r="CZ6" s="9">
        <f t="shared" si="105"/>
        <v>2135</v>
      </c>
      <c r="DA6" s="9">
        <f t="shared" si="106"/>
        <v>2206</v>
      </c>
      <c r="DB6" s="9">
        <f t="shared" si="107"/>
        <v>2230</v>
      </c>
      <c r="DC6" s="9">
        <f t="shared" si="108"/>
        <v>2304</v>
      </c>
      <c r="DD6" s="9">
        <f t="shared" si="109"/>
        <v>2368</v>
      </c>
      <c r="DE6" s="9">
        <f t="shared" si="110"/>
        <v>2464</v>
      </c>
      <c r="DF6" s="9">
        <f t="shared" si="111"/>
        <v>2558</v>
      </c>
      <c r="DG6" s="9" t="e">
        <f t="shared" si="112"/>
        <v>#N/A</v>
      </c>
      <c r="DH6" s="9" t="e">
        <f t="shared" si="113"/>
        <v>#N/A</v>
      </c>
      <c r="DI6" s="9" t="e">
        <f t="shared" si="114"/>
        <v>#N/A</v>
      </c>
      <c r="DJ6" s="9" t="e">
        <f t="shared" si="115"/>
        <v>#N/A</v>
      </c>
      <c r="DK6" s="9" t="e">
        <f t="shared" si="116"/>
        <v>#N/A</v>
      </c>
      <c r="DL6" s="9" t="e">
        <f t="shared" si="117"/>
        <v>#N/A</v>
      </c>
      <c r="DM6" s="9" t="e">
        <f t="shared" si="118"/>
        <v>#N/A</v>
      </c>
      <c r="DN6" s="9" t="e">
        <f t="shared" si="119"/>
        <v>#N/A</v>
      </c>
      <c r="DO6" s="9" t="e">
        <f t="shared" si="120"/>
        <v>#N/A</v>
      </c>
      <c r="DP6" s="9" t="e">
        <f t="shared" si="121"/>
        <v>#N/A</v>
      </c>
      <c r="DQ6" s="9" t="e">
        <f t="shared" si="122"/>
        <v>#N/A</v>
      </c>
      <c r="DR6" s="9" t="e">
        <f t="shared" si="123"/>
        <v>#N/A</v>
      </c>
      <c r="DS6" s="9" t="e">
        <f t="shared" si="124"/>
        <v>#N/A</v>
      </c>
      <c r="DT6" s="9" t="e">
        <f t="shared" si="125"/>
        <v>#N/A</v>
      </c>
      <c r="DU6" s="9" t="e">
        <f t="shared" si="126"/>
        <v>#N/A</v>
      </c>
      <c r="DV6" s="9" t="e">
        <f t="shared" si="127"/>
        <v>#N/A</v>
      </c>
      <c r="DW6" s="9" t="e">
        <f t="shared" si="128"/>
        <v>#N/A</v>
      </c>
      <c r="DX6" s="9" t="e">
        <f t="shared" si="129"/>
        <v>#N/A</v>
      </c>
      <c r="DY6" s="9" t="e">
        <f t="shared" si="130"/>
        <v>#N/A</v>
      </c>
      <c r="DZ6" s="9" t="e">
        <f t="shared" si="131"/>
        <v>#N/A</v>
      </c>
      <c r="EA6" s="9" t="e">
        <f t="shared" si="132"/>
        <v>#N/A</v>
      </c>
      <c r="EB6" s="9" t="e">
        <f t="shared" si="133"/>
        <v>#N/A</v>
      </c>
      <c r="EC6" s="9" t="e">
        <f t="shared" si="134"/>
        <v>#N/A</v>
      </c>
      <c r="ED6" s="9" t="e">
        <f t="shared" si="135"/>
        <v>#N/A</v>
      </c>
      <c r="EE6" s="9" t="e">
        <f t="shared" si="136"/>
        <v>#N/A</v>
      </c>
      <c r="EF6" s="9" t="e">
        <f t="shared" si="137"/>
        <v>#N/A</v>
      </c>
      <c r="EG6" s="9" t="e">
        <f t="shared" si="138"/>
        <v>#N/A</v>
      </c>
      <c r="EH6" s="9" t="e">
        <f t="shared" si="139"/>
        <v>#N/A</v>
      </c>
      <c r="EI6" s="9" t="e">
        <f t="shared" si="140"/>
        <v>#N/A</v>
      </c>
      <c r="EJ6" s="9" t="e">
        <f t="shared" si="141"/>
        <v>#N/A</v>
      </c>
      <c r="EK6" s="9" t="e">
        <f t="shared" si="142"/>
        <v>#N/A</v>
      </c>
      <c r="EL6" s="9" t="e">
        <f t="shared" si="143"/>
        <v>#N/A</v>
      </c>
      <c r="EM6" s="9" t="e">
        <f t="shared" si="144"/>
        <v>#N/A</v>
      </c>
      <c r="EN6" s="9" t="e">
        <f t="shared" si="145"/>
        <v>#N/A</v>
      </c>
      <c r="EO6" s="9" t="e">
        <f t="shared" si="146"/>
        <v>#N/A</v>
      </c>
      <c r="EP6" s="9" t="e">
        <f t="shared" si="147"/>
        <v>#N/A</v>
      </c>
      <c r="EQ6" s="9" t="e">
        <f t="shared" si="148"/>
        <v>#N/A</v>
      </c>
      <c r="ER6" s="9" t="e">
        <f t="shared" si="149"/>
        <v>#N/A</v>
      </c>
      <c r="ES6" s="9" t="e">
        <f t="shared" si="150"/>
        <v>#N/A</v>
      </c>
      <c r="ET6" s="9" t="e">
        <f t="shared" si="151"/>
        <v>#N/A</v>
      </c>
      <c r="EU6" s="9" t="e">
        <f t="shared" si="152"/>
        <v>#N/A</v>
      </c>
      <c r="EV6" s="9" t="e">
        <f t="shared" si="153"/>
        <v>#N/A</v>
      </c>
      <c r="EW6" s="9" t="e">
        <f t="shared" si="154"/>
        <v>#N/A</v>
      </c>
      <c r="EX6" s="9" t="e">
        <f t="shared" si="155"/>
        <v>#N/A</v>
      </c>
      <c r="EY6" s="9" t="e">
        <f t="shared" si="156"/>
        <v>#N/A</v>
      </c>
      <c r="EZ6" s="9" t="e">
        <f t="shared" si="157"/>
        <v>#N/A</v>
      </c>
      <c r="FA6" s="9" t="e">
        <f t="shared" si="158"/>
        <v>#N/A</v>
      </c>
      <c r="FB6" s="9" t="e">
        <f t="shared" si="159"/>
        <v>#N/A</v>
      </c>
      <c r="FC6" s="9" t="e">
        <f t="shared" si="160"/>
        <v>#N/A</v>
      </c>
      <c r="FD6" s="9" t="e">
        <f t="shared" si="161"/>
        <v>#N/A</v>
      </c>
      <c r="FE6" s="9" t="e">
        <f t="shared" si="162"/>
        <v>#N/A</v>
      </c>
      <c r="FF6" s="9" t="e">
        <f t="shared" si="163"/>
        <v>#N/A</v>
      </c>
      <c r="FG6" s="9" t="e">
        <f t="shared" si="164"/>
        <v>#N/A</v>
      </c>
      <c r="FH6" s="13"/>
    </row>
    <row r="7" spans="2:164">
      <c r="B7" t="str">
        <f>Infections!A7</f>
        <v>Andorra</v>
      </c>
      <c r="C7" s="13" t="e">
        <v>#N/A</v>
      </c>
      <c r="D7" s="9">
        <f t="shared" si="2"/>
        <v>0</v>
      </c>
      <c r="E7" s="9">
        <f t="shared" si="3"/>
        <v>0</v>
      </c>
      <c r="F7" s="9">
        <f t="shared" si="4"/>
        <v>0</v>
      </c>
      <c r="G7" s="9">
        <f t="shared" si="5"/>
        <v>0</v>
      </c>
      <c r="H7" s="9">
        <f t="shared" si="6"/>
        <v>0</v>
      </c>
      <c r="I7" s="9">
        <f t="shared" si="7"/>
        <v>0</v>
      </c>
      <c r="J7" s="9">
        <f t="shared" si="8"/>
        <v>0</v>
      </c>
      <c r="K7" s="9">
        <f t="shared" si="9"/>
        <v>0</v>
      </c>
      <c r="L7" s="9">
        <f t="shared" si="10"/>
        <v>0</v>
      </c>
      <c r="M7" s="9">
        <f t="shared" si="11"/>
        <v>0</v>
      </c>
      <c r="N7" s="9">
        <f t="shared" si="12"/>
        <v>0</v>
      </c>
      <c r="O7" s="9">
        <f t="shared" si="13"/>
        <v>0</v>
      </c>
      <c r="P7" s="9">
        <f t="shared" si="14"/>
        <v>0</v>
      </c>
      <c r="Q7" s="9">
        <f t="shared" si="15"/>
        <v>0</v>
      </c>
      <c r="R7" s="9">
        <f t="shared" si="16"/>
        <v>0</v>
      </c>
      <c r="S7" s="9">
        <f t="shared" si="17"/>
        <v>0</v>
      </c>
      <c r="T7" s="9">
        <f t="shared" si="18"/>
        <v>0</v>
      </c>
      <c r="U7" s="9">
        <f t="shared" si="19"/>
        <v>0</v>
      </c>
      <c r="V7" s="9">
        <f t="shared" si="20"/>
        <v>0</v>
      </c>
      <c r="W7" s="9">
        <f t="shared" si="21"/>
        <v>0</v>
      </c>
      <c r="X7" s="9">
        <f t="shared" si="22"/>
        <v>0</v>
      </c>
      <c r="Y7" s="9">
        <f t="shared" si="23"/>
        <v>0</v>
      </c>
      <c r="Z7" s="9">
        <f t="shared" si="24"/>
        <v>0</v>
      </c>
      <c r="AA7" s="9">
        <f t="shared" si="25"/>
        <v>0</v>
      </c>
      <c r="AB7" s="9">
        <f t="shared" si="26"/>
        <v>0</v>
      </c>
      <c r="AC7" s="9">
        <f t="shared" si="27"/>
        <v>0</v>
      </c>
      <c r="AD7" s="9">
        <f t="shared" si="28"/>
        <v>0</v>
      </c>
      <c r="AE7" s="9">
        <f t="shared" si="29"/>
        <v>0</v>
      </c>
      <c r="AF7" s="9">
        <f t="shared" si="30"/>
        <v>0</v>
      </c>
      <c r="AG7" s="9">
        <f t="shared" si="31"/>
        <v>0</v>
      </c>
      <c r="AH7" s="9">
        <f t="shared" si="32"/>
        <v>0</v>
      </c>
      <c r="AI7" s="9">
        <f t="shared" si="33"/>
        <v>0</v>
      </c>
      <c r="AJ7" s="9">
        <f t="shared" si="34"/>
        <v>0</v>
      </c>
      <c r="AK7" s="9">
        <f t="shared" si="35"/>
        <v>0</v>
      </c>
      <c r="AL7" s="9">
        <f t="shared" si="36"/>
        <v>0</v>
      </c>
      <c r="AM7" s="9">
        <f t="shared" si="37"/>
        <v>0</v>
      </c>
      <c r="AN7" s="9">
        <f t="shared" si="38"/>
        <v>0</v>
      </c>
      <c r="AO7" s="9">
        <f t="shared" si="39"/>
        <v>0</v>
      </c>
      <c r="AP7" s="9">
        <f t="shared" si="40"/>
        <v>0</v>
      </c>
      <c r="AQ7" s="9">
        <f t="shared" si="41"/>
        <v>1</v>
      </c>
      <c r="AR7" s="9">
        <f t="shared" si="42"/>
        <v>1</v>
      </c>
      <c r="AS7" s="9">
        <f t="shared" si="43"/>
        <v>1</v>
      </c>
      <c r="AT7" s="9">
        <f t="shared" si="44"/>
        <v>1</v>
      </c>
      <c r="AU7" s="9">
        <f t="shared" si="45"/>
        <v>1</v>
      </c>
      <c r="AV7" s="9">
        <f t="shared" si="46"/>
        <v>1</v>
      </c>
      <c r="AW7" s="9">
        <f t="shared" si="47"/>
        <v>1</v>
      </c>
      <c r="AX7" s="9">
        <f t="shared" si="48"/>
        <v>1</v>
      </c>
      <c r="AY7" s="9">
        <f t="shared" si="49"/>
        <v>1</v>
      </c>
      <c r="AZ7" s="9">
        <f t="shared" si="50"/>
        <v>1</v>
      </c>
      <c r="BA7" s="9">
        <f t="shared" si="51"/>
        <v>1</v>
      </c>
      <c r="BB7" s="9">
        <f t="shared" si="52"/>
        <v>1</v>
      </c>
      <c r="BC7" s="9">
        <f t="shared" si="53"/>
        <v>1</v>
      </c>
      <c r="BD7" s="9">
        <f t="shared" si="54"/>
        <v>1</v>
      </c>
      <c r="BE7" s="9">
        <f t="shared" si="55"/>
        <v>2</v>
      </c>
      <c r="BF7" s="9">
        <f t="shared" si="56"/>
        <v>39</v>
      </c>
      <c r="BG7" s="9">
        <f t="shared" si="57"/>
        <v>39</v>
      </c>
      <c r="BH7" s="9">
        <f t="shared" si="58"/>
        <v>52</v>
      </c>
      <c r="BI7" s="9">
        <f t="shared" si="59"/>
        <v>74</v>
      </c>
      <c r="BJ7" s="9">
        <f t="shared" si="60"/>
        <v>87</v>
      </c>
      <c r="BK7" s="9">
        <f t="shared" si="61"/>
        <v>112</v>
      </c>
      <c r="BL7" s="9">
        <f t="shared" si="62"/>
        <v>132</v>
      </c>
      <c r="BM7" s="9">
        <f t="shared" si="63"/>
        <v>163</v>
      </c>
      <c r="BN7" s="9">
        <f t="shared" si="64"/>
        <v>187</v>
      </c>
      <c r="BO7" s="9">
        <f t="shared" si="65"/>
        <v>223</v>
      </c>
      <c r="BP7" s="9">
        <f t="shared" si="66"/>
        <v>266</v>
      </c>
      <c r="BQ7" s="9">
        <f t="shared" si="67"/>
        <v>307</v>
      </c>
      <c r="BR7" s="9">
        <f t="shared" si="68"/>
        <v>333</v>
      </c>
      <c r="BS7" s="9">
        <f t="shared" si="69"/>
        <v>369</v>
      </c>
      <c r="BT7" s="9">
        <f t="shared" si="70"/>
        <v>375</v>
      </c>
      <c r="BU7" s="9">
        <f t="shared" si="71"/>
        <v>389</v>
      </c>
      <c r="BV7" s="9">
        <f t="shared" si="72"/>
        <v>426</v>
      </c>
      <c r="BW7" s="9">
        <f t="shared" si="73"/>
        <v>400</v>
      </c>
      <c r="BX7" s="9">
        <f t="shared" si="74"/>
        <v>427</v>
      </c>
      <c r="BY7" s="9">
        <f t="shared" si="75"/>
        <v>448</v>
      </c>
      <c r="BZ7" s="9">
        <f t="shared" si="76"/>
        <v>450</v>
      </c>
      <c r="CA7" s="9">
        <f t="shared" si="77"/>
        <v>457</v>
      </c>
      <c r="CB7" s="9">
        <f t="shared" si="78"/>
        <v>451</v>
      </c>
      <c r="CC7" s="9">
        <f t="shared" si="79"/>
        <v>450</v>
      </c>
      <c r="CD7" s="9">
        <f t="shared" si="80"/>
        <v>437</v>
      </c>
      <c r="CE7" s="9">
        <f t="shared" si="81"/>
        <v>413</v>
      </c>
      <c r="CF7" s="9">
        <f t="shared" si="82"/>
        <v>414</v>
      </c>
      <c r="CG7" s="9">
        <f t="shared" si="83"/>
        <v>379</v>
      </c>
      <c r="CH7" s="9">
        <f t="shared" si="84"/>
        <v>351</v>
      </c>
      <c r="CI7" s="9">
        <f t="shared" si="85"/>
        <v>339</v>
      </c>
      <c r="CJ7" s="9">
        <f t="shared" si="86"/>
        <v>303</v>
      </c>
      <c r="CK7" s="9">
        <f t="shared" si="87"/>
        <v>320</v>
      </c>
      <c r="CL7" s="9">
        <f t="shared" si="88"/>
        <v>314</v>
      </c>
      <c r="CM7" s="9">
        <f t="shared" si="89"/>
        <v>285</v>
      </c>
      <c r="CN7" s="9">
        <f t="shared" si="90"/>
        <v>278</v>
      </c>
      <c r="CO7" s="9">
        <f t="shared" si="91"/>
        <v>251</v>
      </c>
      <c r="CP7" s="9">
        <f t="shared" si="92"/>
        <v>222</v>
      </c>
      <c r="CQ7" s="9">
        <f t="shared" si="93"/>
        <v>198</v>
      </c>
      <c r="CR7" s="9">
        <f t="shared" si="97"/>
        <v>186</v>
      </c>
      <c r="CS7" s="9">
        <f t="shared" si="98"/>
        <v>174</v>
      </c>
      <c r="CT7" s="9">
        <f t="shared" si="99"/>
        <v>155</v>
      </c>
      <c r="CU7" s="9">
        <f t="shared" si="100"/>
        <v>142</v>
      </c>
      <c r="CV7" s="9">
        <f t="shared" si="101"/>
        <v>142</v>
      </c>
      <c r="CW7" s="9">
        <f t="shared" si="102"/>
        <v>105</v>
      </c>
      <c r="CX7" s="9">
        <f t="shared" si="103"/>
        <v>99</v>
      </c>
      <c r="CY7" s="9">
        <f t="shared" si="104"/>
        <v>86</v>
      </c>
      <c r="CZ7" s="9">
        <f t="shared" si="105"/>
        <v>74</v>
      </c>
      <c r="DA7" s="9">
        <f t="shared" si="106"/>
        <v>75</v>
      </c>
      <c r="DB7" s="9">
        <f t="shared" si="107"/>
        <v>54</v>
      </c>
      <c r="DC7" s="9">
        <f t="shared" si="108"/>
        <v>47</v>
      </c>
      <c r="DD7" s="9">
        <f t="shared" si="109"/>
        <v>38</v>
      </c>
      <c r="DE7" s="9">
        <f t="shared" si="110"/>
        <v>35</v>
      </c>
      <c r="DF7" s="9">
        <f t="shared" si="111"/>
        <v>35</v>
      </c>
      <c r="DG7" s="9" t="e">
        <f t="shared" si="112"/>
        <v>#N/A</v>
      </c>
      <c r="DH7" s="9" t="e">
        <f t="shared" si="113"/>
        <v>#N/A</v>
      </c>
      <c r="DI7" s="9" t="e">
        <f t="shared" si="114"/>
        <v>#N/A</v>
      </c>
      <c r="DJ7" s="9" t="e">
        <f t="shared" si="115"/>
        <v>#N/A</v>
      </c>
      <c r="DK7" s="9" t="e">
        <f t="shared" si="116"/>
        <v>#N/A</v>
      </c>
      <c r="DL7" s="9" t="e">
        <f t="shared" si="117"/>
        <v>#N/A</v>
      </c>
      <c r="DM7" s="9" t="e">
        <f t="shared" si="118"/>
        <v>#N/A</v>
      </c>
      <c r="DN7" s="9" t="e">
        <f t="shared" si="119"/>
        <v>#N/A</v>
      </c>
      <c r="DO7" s="9" t="e">
        <f t="shared" si="120"/>
        <v>#N/A</v>
      </c>
      <c r="DP7" s="9" t="e">
        <f t="shared" si="121"/>
        <v>#N/A</v>
      </c>
      <c r="DQ7" s="9" t="e">
        <f t="shared" si="122"/>
        <v>#N/A</v>
      </c>
      <c r="DR7" s="9" t="e">
        <f t="shared" si="123"/>
        <v>#N/A</v>
      </c>
      <c r="DS7" s="9" t="e">
        <f t="shared" si="124"/>
        <v>#N/A</v>
      </c>
      <c r="DT7" s="9" t="e">
        <f t="shared" si="125"/>
        <v>#N/A</v>
      </c>
      <c r="DU7" s="9" t="e">
        <f t="shared" si="126"/>
        <v>#N/A</v>
      </c>
      <c r="DV7" s="9" t="e">
        <f t="shared" si="127"/>
        <v>#N/A</v>
      </c>
      <c r="DW7" s="9" t="e">
        <f t="shared" si="128"/>
        <v>#N/A</v>
      </c>
      <c r="DX7" s="9" t="e">
        <f t="shared" si="129"/>
        <v>#N/A</v>
      </c>
      <c r="DY7" s="9" t="e">
        <f t="shared" si="130"/>
        <v>#N/A</v>
      </c>
      <c r="DZ7" s="9" t="e">
        <f t="shared" si="131"/>
        <v>#N/A</v>
      </c>
      <c r="EA7" s="9" t="e">
        <f t="shared" si="132"/>
        <v>#N/A</v>
      </c>
      <c r="EB7" s="9" t="e">
        <f t="shared" si="133"/>
        <v>#N/A</v>
      </c>
      <c r="EC7" s="9" t="e">
        <f t="shared" si="134"/>
        <v>#N/A</v>
      </c>
      <c r="ED7" s="9" t="e">
        <f t="shared" si="135"/>
        <v>#N/A</v>
      </c>
      <c r="EE7" s="9" t="e">
        <f t="shared" si="136"/>
        <v>#N/A</v>
      </c>
      <c r="EF7" s="9" t="e">
        <f t="shared" si="137"/>
        <v>#N/A</v>
      </c>
      <c r="EG7" s="9" t="e">
        <f t="shared" si="138"/>
        <v>#N/A</v>
      </c>
      <c r="EH7" s="9" t="e">
        <f t="shared" si="139"/>
        <v>#N/A</v>
      </c>
      <c r="EI7" s="9" t="e">
        <f t="shared" si="140"/>
        <v>#N/A</v>
      </c>
      <c r="EJ7" s="9" t="e">
        <f t="shared" si="141"/>
        <v>#N/A</v>
      </c>
      <c r="EK7" s="9" t="e">
        <f t="shared" si="142"/>
        <v>#N/A</v>
      </c>
      <c r="EL7" s="9" t="e">
        <f t="shared" si="143"/>
        <v>#N/A</v>
      </c>
      <c r="EM7" s="9" t="e">
        <f t="shared" si="144"/>
        <v>#N/A</v>
      </c>
      <c r="EN7" s="9" t="e">
        <f t="shared" si="145"/>
        <v>#N/A</v>
      </c>
      <c r="EO7" s="9" t="e">
        <f t="shared" si="146"/>
        <v>#N/A</v>
      </c>
      <c r="EP7" s="9" t="e">
        <f t="shared" si="147"/>
        <v>#N/A</v>
      </c>
      <c r="EQ7" s="9" t="e">
        <f t="shared" si="148"/>
        <v>#N/A</v>
      </c>
      <c r="ER7" s="9" t="e">
        <f t="shared" si="149"/>
        <v>#N/A</v>
      </c>
      <c r="ES7" s="9" t="e">
        <f t="shared" si="150"/>
        <v>#N/A</v>
      </c>
      <c r="ET7" s="9" t="e">
        <f t="shared" si="151"/>
        <v>#N/A</v>
      </c>
      <c r="EU7" s="9" t="e">
        <f t="shared" si="152"/>
        <v>#N/A</v>
      </c>
      <c r="EV7" s="9" t="e">
        <f t="shared" si="153"/>
        <v>#N/A</v>
      </c>
      <c r="EW7" s="9" t="e">
        <f t="shared" si="154"/>
        <v>#N/A</v>
      </c>
      <c r="EX7" s="9" t="e">
        <f t="shared" si="155"/>
        <v>#N/A</v>
      </c>
      <c r="EY7" s="9" t="e">
        <f t="shared" si="156"/>
        <v>#N/A</v>
      </c>
      <c r="EZ7" s="9" t="e">
        <f t="shared" si="157"/>
        <v>#N/A</v>
      </c>
      <c r="FA7" s="9" t="e">
        <f t="shared" si="158"/>
        <v>#N/A</v>
      </c>
      <c r="FB7" s="9" t="e">
        <f t="shared" si="159"/>
        <v>#N/A</v>
      </c>
      <c r="FC7" s="9" t="e">
        <f t="shared" si="160"/>
        <v>#N/A</v>
      </c>
      <c r="FD7" s="9" t="e">
        <f t="shared" si="161"/>
        <v>#N/A</v>
      </c>
      <c r="FE7" s="9" t="e">
        <f t="shared" si="162"/>
        <v>#N/A</v>
      </c>
      <c r="FF7" s="9" t="e">
        <f t="shared" si="163"/>
        <v>#N/A</v>
      </c>
      <c r="FG7" s="9" t="e">
        <f t="shared" si="164"/>
        <v>#N/A</v>
      </c>
      <c r="FH7" s="13"/>
    </row>
    <row r="8" spans="2:164">
      <c r="B8" t="str">
        <f>Infections!A8</f>
        <v>Angola</v>
      </c>
      <c r="C8" s="13" t="e">
        <v>#N/A</v>
      </c>
      <c r="D8" s="9">
        <f t="shared" si="2"/>
        <v>0</v>
      </c>
      <c r="E8" s="9">
        <f t="shared" si="3"/>
        <v>0</v>
      </c>
      <c r="F8" s="9">
        <f t="shared" si="4"/>
        <v>0</v>
      </c>
      <c r="G8" s="9">
        <f t="shared" si="5"/>
        <v>0</v>
      </c>
      <c r="H8" s="9">
        <f t="shared" si="6"/>
        <v>0</v>
      </c>
      <c r="I8" s="9">
        <f t="shared" si="7"/>
        <v>0</v>
      </c>
      <c r="J8" s="9">
        <f t="shared" si="8"/>
        <v>0</v>
      </c>
      <c r="K8" s="9">
        <f t="shared" si="9"/>
        <v>0</v>
      </c>
      <c r="L8" s="9">
        <f t="shared" si="10"/>
        <v>0</v>
      </c>
      <c r="M8" s="9">
        <f t="shared" si="11"/>
        <v>0</v>
      </c>
      <c r="N8" s="9">
        <f t="shared" si="12"/>
        <v>0</v>
      </c>
      <c r="O8" s="9">
        <f t="shared" si="13"/>
        <v>0</v>
      </c>
      <c r="P8" s="9">
        <f t="shared" si="14"/>
        <v>0</v>
      </c>
      <c r="Q8" s="9">
        <f t="shared" si="15"/>
        <v>0</v>
      </c>
      <c r="R8" s="9">
        <f t="shared" si="16"/>
        <v>0</v>
      </c>
      <c r="S8" s="9">
        <f t="shared" si="17"/>
        <v>0</v>
      </c>
      <c r="T8" s="9">
        <f t="shared" si="18"/>
        <v>0</v>
      </c>
      <c r="U8" s="9">
        <f t="shared" si="19"/>
        <v>0</v>
      </c>
      <c r="V8" s="9">
        <f t="shared" si="20"/>
        <v>0</v>
      </c>
      <c r="W8" s="9">
        <f t="shared" si="21"/>
        <v>0</v>
      </c>
      <c r="X8" s="9">
        <f t="shared" si="22"/>
        <v>0</v>
      </c>
      <c r="Y8" s="9">
        <f t="shared" si="23"/>
        <v>0</v>
      </c>
      <c r="Z8" s="9">
        <f t="shared" si="24"/>
        <v>0</v>
      </c>
      <c r="AA8" s="9">
        <f t="shared" si="25"/>
        <v>0</v>
      </c>
      <c r="AB8" s="9">
        <f t="shared" si="26"/>
        <v>0</v>
      </c>
      <c r="AC8" s="9">
        <f t="shared" si="27"/>
        <v>0</v>
      </c>
      <c r="AD8" s="9">
        <f t="shared" si="28"/>
        <v>0</v>
      </c>
      <c r="AE8" s="9">
        <f t="shared" si="29"/>
        <v>0</v>
      </c>
      <c r="AF8" s="9">
        <f t="shared" si="30"/>
        <v>0</v>
      </c>
      <c r="AG8" s="9">
        <f t="shared" si="31"/>
        <v>0</v>
      </c>
      <c r="AH8" s="9">
        <f t="shared" si="32"/>
        <v>0</v>
      </c>
      <c r="AI8" s="9">
        <f t="shared" si="33"/>
        <v>0</v>
      </c>
      <c r="AJ8" s="9">
        <f t="shared" si="34"/>
        <v>0</v>
      </c>
      <c r="AK8" s="9">
        <f t="shared" si="35"/>
        <v>0</v>
      </c>
      <c r="AL8" s="9">
        <f t="shared" si="36"/>
        <v>0</v>
      </c>
      <c r="AM8" s="9">
        <f t="shared" si="37"/>
        <v>0</v>
      </c>
      <c r="AN8" s="9">
        <f t="shared" si="38"/>
        <v>0</v>
      </c>
      <c r="AO8" s="9">
        <f t="shared" si="39"/>
        <v>0</v>
      </c>
      <c r="AP8" s="9">
        <f t="shared" si="40"/>
        <v>0</v>
      </c>
      <c r="AQ8" s="9">
        <f t="shared" si="41"/>
        <v>0</v>
      </c>
      <c r="AR8" s="9">
        <f t="shared" si="42"/>
        <v>0</v>
      </c>
      <c r="AS8" s="9">
        <f t="shared" si="43"/>
        <v>0</v>
      </c>
      <c r="AT8" s="9">
        <f t="shared" si="44"/>
        <v>0</v>
      </c>
      <c r="AU8" s="9">
        <f t="shared" si="45"/>
        <v>0</v>
      </c>
      <c r="AV8" s="9">
        <f t="shared" si="46"/>
        <v>0</v>
      </c>
      <c r="AW8" s="9">
        <f t="shared" si="47"/>
        <v>0</v>
      </c>
      <c r="AX8" s="9">
        <f t="shared" si="48"/>
        <v>0</v>
      </c>
      <c r="AY8" s="9">
        <f t="shared" si="49"/>
        <v>0</v>
      </c>
      <c r="AZ8" s="9">
        <f t="shared" si="50"/>
        <v>0</v>
      </c>
      <c r="BA8" s="9">
        <f t="shared" si="51"/>
        <v>0</v>
      </c>
      <c r="BB8" s="9">
        <f t="shared" si="52"/>
        <v>0</v>
      </c>
      <c r="BC8" s="9">
        <f t="shared" si="53"/>
        <v>0</v>
      </c>
      <c r="BD8" s="9">
        <f t="shared" si="54"/>
        <v>0</v>
      </c>
      <c r="BE8" s="9">
        <f t="shared" si="55"/>
        <v>0</v>
      </c>
      <c r="BF8" s="9">
        <f t="shared" si="56"/>
        <v>0</v>
      </c>
      <c r="BG8" s="9">
        <f t="shared" si="57"/>
        <v>0</v>
      </c>
      <c r="BH8" s="9">
        <f t="shared" si="58"/>
        <v>0</v>
      </c>
      <c r="BI8" s="9">
        <f t="shared" si="59"/>
        <v>1</v>
      </c>
      <c r="BJ8" s="9">
        <f t="shared" si="60"/>
        <v>2</v>
      </c>
      <c r="BK8" s="9">
        <f t="shared" si="61"/>
        <v>2</v>
      </c>
      <c r="BL8" s="9">
        <f t="shared" si="62"/>
        <v>3</v>
      </c>
      <c r="BM8" s="9">
        <f t="shared" si="63"/>
        <v>3</v>
      </c>
      <c r="BN8" s="9">
        <f t="shared" si="64"/>
        <v>3</v>
      </c>
      <c r="BO8" s="9">
        <f t="shared" si="65"/>
        <v>4</v>
      </c>
      <c r="BP8" s="9">
        <f t="shared" si="66"/>
        <v>4</v>
      </c>
      <c r="BQ8" s="9">
        <f t="shared" si="67"/>
        <v>5</v>
      </c>
      <c r="BR8" s="9">
        <f t="shared" si="68"/>
        <v>7</v>
      </c>
      <c r="BS8" s="9">
        <f t="shared" si="69"/>
        <v>7</v>
      </c>
      <c r="BT8" s="9">
        <f t="shared" si="70"/>
        <v>7</v>
      </c>
      <c r="BU8" s="9">
        <f t="shared" si="71"/>
        <v>8</v>
      </c>
      <c r="BV8" s="9">
        <f t="shared" si="72"/>
        <v>8</v>
      </c>
      <c r="BW8" s="9">
        <f t="shared" si="73"/>
        <v>8</v>
      </c>
      <c r="BX8" s="9">
        <f t="shared" si="74"/>
        <v>10</v>
      </c>
      <c r="BY8" s="9">
        <f t="shared" si="75"/>
        <v>14</v>
      </c>
      <c r="BZ8" s="9">
        <f t="shared" si="76"/>
        <v>15</v>
      </c>
      <c r="CA8" s="9">
        <f t="shared" si="77"/>
        <v>15</v>
      </c>
      <c r="CB8" s="9">
        <f t="shared" si="78"/>
        <v>17</v>
      </c>
      <c r="CC8" s="9">
        <f t="shared" si="79"/>
        <v>16</v>
      </c>
      <c r="CD8" s="9">
        <f t="shared" si="80"/>
        <v>16</v>
      </c>
      <c r="CE8" s="9">
        <f t="shared" si="81"/>
        <v>16</v>
      </c>
      <c r="CF8" s="9">
        <f t="shared" si="82"/>
        <v>15</v>
      </c>
      <c r="CG8" s="9">
        <f t="shared" si="83"/>
        <v>15</v>
      </c>
      <c r="CH8" s="9">
        <f t="shared" si="84"/>
        <v>14</v>
      </c>
      <c r="CI8" s="9">
        <f t="shared" si="85"/>
        <v>12</v>
      </c>
      <c r="CJ8" s="9">
        <f t="shared" si="86"/>
        <v>12</v>
      </c>
      <c r="CK8" s="9">
        <f t="shared" si="87"/>
        <v>12</v>
      </c>
      <c r="CL8" s="9">
        <f t="shared" si="88"/>
        <v>16</v>
      </c>
      <c r="CM8" s="9">
        <f t="shared" si="89"/>
        <v>16</v>
      </c>
      <c r="CN8" s="9">
        <f t="shared" si="90"/>
        <v>16</v>
      </c>
      <c r="CO8" s="9">
        <f t="shared" si="91"/>
        <v>14</v>
      </c>
      <c r="CP8" s="9">
        <f t="shared" si="92"/>
        <v>11</v>
      </c>
      <c r="CQ8" s="9">
        <f t="shared" si="93"/>
        <v>9</v>
      </c>
      <c r="CR8" s="9">
        <f t="shared" si="97"/>
        <v>8</v>
      </c>
      <c r="CS8" s="9">
        <f t="shared" si="98"/>
        <v>6</v>
      </c>
      <c r="CT8" s="9">
        <f t="shared" si="99"/>
        <v>7</v>
      </c>
      <c r="CU8" s="9">
        <f t="shared" si="100"/>
        <v>8</v>
      </c>
      <c r="CV8" s="9">
        <f t="shared" si="101"/>
        <v>8</v>
      </c>
      <c r="CW8" s="9">
        <f t="shared" si="102"/>
        <v>8</v>
      </c>
      <c r="CX8" s="9">
        <f t="shared" si="103"/>
        <v>8</v>
      </c>
      <c r="CY8" s="9">
        <f t="shared" si="104"/>
        <v>11</v>
      </c>
      <c r="CZ8" s="9">
        <f t="shared" si="105"/>
        <v>16</v>
      </c>
      <c r="DA8" s="9">
        <f t="shared" si="106"/>
        <v>16</v>
      </c>
      <c r="DB8" s="9">
        <f t="shared" si="107"/>
        <v>16</v>
      </c>
      <c r="DC8" s="9">
        <f t="shared" si="108"/>
        <v>12</v>
      </c>
      <c r="DD8" s="9">
        <f t="shared" si="109"/>
        <v>12</v>
      </c>
      <c r="DE8" s="9">
        <f t="shared" si="110"/>
        <v>12</v>
      </c>
      <c r="DF8" s="9">
        <f t="shared" si="111"/>
        <v>19</v>
      </c>
      <c r="DG8" s="9" t="e">
        <f t="shared" si="112"/>
        <v>#N/A</v>
      </c>
      <c r="DH8" s="9" t="e">
        <f t="shared" si="113"/>
        <v>#N/A</v>
      </c>
      <c r="DI8" s="9" t="e">
        <f t="shared" si="114"/>
        <v>#N/A</v>
      </c>
      <c r="DJ8" s="9" t="e">
        <f t="shared" si="115"/>
        <v>#N/A</v>
      </c>
      <c r="DK8" s="9" t="e">
        <f t="shared" si="116"/>
        <v>#N/A</v>
      </c>
      <c r="DL8" s="9" t="e">
        <f t="shared" si="117"/>
        <v>#N/A</v>
      </c>
      <c r="DM8" s="9" t="e">
        <f t="shared" si="118"/>
        <v>#N/A</v>
      </c>
      <c r="DN8" s="9" t="e">
        <f t="shared" si="119"/>
        <v>#N/A</v>
      </c>
      <c r="DO8" s="9" t="e">
        <f t="shared" si="120"/>
        <v>#N/A</v>
      </c>
      <c r="DP8" s="9" t="e">
        <f t="shared" si="121"/>
        <v>#N/A</v>
      </c>
      <c r="DQ8" s="9" t="e">
        <f t="shared" si="122"/>
        <v>#N/A</v>
      </c>
      <c r="DR8" s="9" t="e">
        <f t="shared" si="123"/>
        <v>#N/A</v>
      </c>
      <c r="DS8" s="9" t="e">
        <f t="shared" si="124"/>
        <v>#N/A</v>
      </c>
      <c r="DT8" s="9" t="e">
        <f t="shared" si="125"/>
        <v>#N/A</v>
      </c>
      <c r="DU8" s="9" t="e">
        <f t="shared" si="126"/>
        <v>#N/A</v>
      </c>
      <c r="DV8" s="9" t="e">
        <f t="shared" si="127"/>
        <v>#N/A</v>
      </c>
      <c r="DW8" s="9" t="e">
        <f t="shared" si="128"/>
        <v>#N/A</v>
      </c>
      <c r="DX8" s="9" t="e">
        <f t="shared" si="129"/>
        <v>#N/A</v>
      </c>
      <c r="DY8" s="9" t="e">
        <f t="shared" si="130"/>
        <v>#N/A</v>
      </c>
      <c r="DZ8" s="9" t="e">
        <f t="shared" si="131"/>
        <v>#N/A</v>
      </c>
      <c r="EA8" s="9" t="e">
        <f t="shared" si="132"/>
        <v>#N/A</v>
      </c>
      <c r="EB8" s="9" t="e">
        <f t="shared" si="133"/>
        <v>#N/A</v>
      </c>
      <c r="EC8" s="9" t="e">
        <f t="shared" si="134"/>
        <v>#N/A</v>
      </c>
      <c r="ED8" s="9" t="e">
        <f t="shared" si="135"/>
        <v>#N/A</v>
      </c>
      <c r="EE8" s="9" t="e">
        <f t="shared" si="136"/>
        <v>#N/A</v>
      </c>
      <c r="EF8" s="9" t="e">
        <f t="shared" si="137"/>
        <v>#N/A</v>
      </c>
      <c r="EG8" s="9" t="e">
        <f t="shared" si="138"/>
        <v>#N/A</v>
      </c>
      <c r="EH8" s="9" t="e">
        <f t="shared" si="139"/>
        <v>#N/A</v>
      </c>
      <c r="EI8" s="9" t="e">
        <f t="shared" si="140"/>
        <v>#N/A</v>
      </c>
      <c r="EJ8" s="9" t="e">
        <f t="shared" si="141"/>
        <v>#N/A</v>
      </c>
      <c r="EK8" s="9" t="e">
        <f t="shared" si="142"/>
        <v>#N/A</v>
      </c>
      <c r="EL8" s="9" t="e">
        <f t="shared" si="143"/>
        <v>#N/A</v>
      </c>
      <c r="EM8" s="9" t="e">
        <f t="shared" si="144"/>
        <v>#N/A</v>
      </c>
      <c r="EN8" s="9" t="e">
        <f t="shared" si="145"/>
        <v>#N/A</v>
      </c>
      <c r="EO8" s="9" t="e">
        <f t="shared" si="146"/>
        <v>#N/A</v>
      </c>
      <c r="EP8" s="9" t="e">
        <f t="shared" si="147"/>
        <v>#N/A</v>
      </c>
      <c r="EQ8" s="9" t="e">
        <f t="shared" si="148"/>
        <v>#N/A</v>
      </c>
      <c r="ER8" s="9" t="e">
        <f t="shared" si="149"/>
        <v>#N/A</v>
      </c>
      <c r="ES8" s="9" t="e">
        <f t="shared" si="150"/>
        <v>#N/A</v>
      </c>
      <c r="ET8" s="9" t="e">
        <f t="shared" si="151"/>
        <v>#N/A</v>
      </c>
      <c r="EU8" s="9" t="e">
        <f t="shared" si="152"/>
        <v>#N/A</v>
      </c>
      <c r="EV8" s="9" t="e">
        <f t="shared" si="153"/>
        <v>#N/A</v>
      </c>
      <c r="EW8" s="9" t="e">
        <f t="shared" si="154"/>
        <v>#N/A</v>
      </c>
      <c r="EX8" s="9" t="e">
        <f t="shared" si="155"/>
        <v>#N/A</v>
      </c>
      <c r="EY8" s="9" t="e">
        <f t="shared" si="156"/>
        <v>#N/A</v>
      </c>
      <c r="EZ8" s="9" t="e">
        <f t="shared" si="157"/>
        <v>#N/A</v>
      </c>
      <c r="FA8" s="9" t="e">
        <f t="shared" si="158"/>
        <v>#N/A</v>
      </c>
      <c r="FB8" s="9" t="e">
        <f t="shared" si="159"/>
        <v>#N/A</v>
      </c>
      <c r="FC8" s="9" t="e">
        <f t="shared" si="160"/>
        <v>#N/A</v>
      </c>
      <c r="FD8" s="9" t="e">
        <f t="shared" si="161"/>
        <v>#N/A</v>
      </c>
      <c r="FE8" s="9" t="e">
        <f t="shared" si="162"/>
        <v>#N/A</v>
      </c>
      <c r="FF8" s="9" t="e">
        <f t="shared" si="163"/>
        <v>#N/A</v>
      </c>
      <c r="FG8" s="9" t="e">
        <f t="shared" si="164"/>
        <v>#N/A</v>
      </c>
      <c r="FH8" s="13"/>
    </row>
    <row r="9" spans="2:164">
      <c r="B9" t="str">
        <f>Infections!A9</f>
        <v>Antigua and Barbuda</v>
      </c>
      <c r="C9" s="13" t="e">
        <v>#N/A</v>
      </c>
      <c r="D9" s="9">
        <f t="shared" si="2"/>
        <v>0</v>
      </c>
      <c r="E9" s="9">
        <f t="shared" si="3"/>
        <v>0</v>
      </c>
      <c r="F9" s="9">
        <f t="shared" si="4"/>
        <v>0</v>
      </c>
      <c r="G9" s="9">
        <f t="shared" si="5"/>
        <v>0</v>
      </c>
      <c r="H9" s="9">
        <f t="shared" si="6"/>
        <v>0</v>
      </c>
      <c r="I9" s="9">
        <f t="shared" si="7"/>
        <v>0</v>
      </c>
      <c r="J9" s="9">
        <f t="shared" si="8"/>
        <v>0</v>
      </c>
      <c r="K9" s="9">
        <f t="shared" si="9"/>
        <v>0</v>
      </c>
      <c r="L9" s="9">
        <f t="shared" si="10"/>
        <v>0</v>
      </c>
      <c r="M9" s="9">
        <f t="shared" si="11"/>
        <v>0</v>
      </c>
      <c r="N9" s="9">
        <f t="shared" si="12"/>
        <v>0</v>
      </c>
      <c r="O9" s="9">
        <f t="shared" si="13"/>
        <v>0</v>
      </c>
      <c r="P9" s="9">
        <f t="shared" si="14"/>
        <v>0</v>
      </c>
      <c r="Q9" s="9">
        <f t="shared" si="15"/>
        <v>0</v>
      </c>
      <c r="R9" s="9">
        <f t="shared" si="16"/>
        <v>0</v>
      </c>
      <c r="S9" s="9">
        <f t="shared" si="17"/>
        <v>0</v>
      </c>
      <c r="T9" s="9">
        <f t="shared" si="18"/>
        <v>0</v>
      </c>
      <c r="U9" s="9">
        <f t="shared" si="19"/>
        <v>0</v>
      </c>
      <c r="V9" s="9">
        <f t="shared" si="20"/>
        <v>0</v>
      </c>
      <c r="W9" s="9">
        <f t="shared" si="21"/>
        <v>0</v>
      </c>
      <c r="X9" s="9">
        <f t="shared" si="22"/>
        <v>0</v>
      </c>
      <c r="Y9" s="9">
        <f t="shared" si="23"/>
        <v>0</v>
      </c>
      <c r="Z9" s="9">
        <f t="shared" si="24"/>
        <v>0</v>
      </c>
      <c r="AA9" s="9">
        <f t="shared" si="25"/>
        <v>0</v>
      </c>
      <c r="AB9" s="9">
        <f t="shared" si="26"/>
        <v>0</v>
      </c>
      <c r="AC9" s="9">
        <f t="shared" si="27"/>
        <v>0</v>
      </c>
      <c r="AD9" s="9">
        <f t="shared" si="28"/>
        <v>0</v>
      </c>
      <c r="AE9" s="9">
        <f t="shared" si="29"/>
        <v>0</v>
      </c>
      <c r="AF9" s="9">
        <f t="shared" si="30"/>
        <v>0</v>
      </c>
      <c r="AG9" s="9">
        <f t="shared" si="31"/>
        <v>0</v>
      </c>
      <c r="AH9" s="9">
        <f t="shared" si="32"/>
        <v>0</v>
      </c>
      <c r="AI9" s="9">
        <f t="shared" si="33"/>
        <v>0</v>
      </c>
      <c r="AJ9" s="9">
        <f t="shared" si="34"/>
        <v>0</v>
      </c>
      <c r="AK9" s="9">
        <f t="shared" si="35"/>
        <v>0</v>
      </c>
      <c r="AL9" s="9">
        <f t="shared" si="36"/>
        <v>0</v>
      </c>
      <c r="AM9" s="9">
        <f t="shared" si="37"/>
        <v>0</v>
      </c>
      <c r="AN9" s="9">
        <f t="shared" si="38"/>
        <v>0</v>
      </c>
      <c r="AO9" s="9">
        <f t="shared" si="39"/>
        <v>0</v>
      </c>
      <c r="AP9" s="9">
        <f t="shared" si="40"/>
        <v>0</v>
      </c>
      <c r="AQ9" s="9">
        <f t="shared" si="41"/>
        <v>0</v>
      </c>
      <c r="AR9" s="9">
        <f t="shared" si="42"/>
        <v>0</v>
      </c>
      <c r="AS9" s="9">
        <f t="shared" si="43"/>
        <v>0</v>
      </c>
      <c r="AT9" s="9">
        <f t="shared" si="44"/>
        <v>0</v>
      </c>
      <c r="AU9" s="9">
        <f t="shared" si="45"/>
        <v>0</v>
      </c>
      <c r="AV9" s="9">
        <f t="shared" si="46"/>
        <v>0</v>
      </c>
      <c r="AW9" s="9">
        <f t="shared" si="47"/>
        <v>0</v>
      </c>
      <c r="AX9" s="9">
        <f t="shared" si="48"/>
        <v>0</v>
      </c>
      <c r="AY9" s="9">
        <f t="shared" si="49"/>
        <v>0</v>
      </c>
      <c r="AZ9" s="9">
        <f t="shared" si="50"/>
        <v>0</v>
      </c>
      <c r="BA9" s="9">
        <f t="shared" si="51"/>
        <v>0</v>
      </c>
      <c r="BB9" s="9">
        <f t="shared" si="52"/>
        <v>1</v>
      </c>
      <c r="BC9" s="9">
        <f t="shared" si="53"/>
        <v>1</v>
      </c>
      <c r="BD9" s="9">
        <f t="shared" si="54"/>
        <v>1</v>
      </c>
      <c r="BE9" s="9">
        <f t="shared" si="55"/>
        <v>1</v>
      </c>
      <c r="BF9" s="9">
        <f t="shared" si="56"/>
        <v>1</v>
      </c>
      <c r="BG9" s="9">
        <f t="shared" si="57"/>
        <v>1</v>
      </c>
      <c r="BH9" s="9">
        <f t="shared" si="58"/>
        <v>1</v>
      </c>
      <c r="BI9" s="9">
        <f t="shared" si="59"/>
        <v>1</v>
      </c>
      <c r="BJ9" s="9">
        <f t="shared" si="60"/>
        <v>1</v>
      </c>
      <c r="BK9" s="9">
        <f t="shared" si="61"/>
        <v>1</v>
      </c>
      <c r="BL9" s="9">
        <f t="shared" si="62"/>
        <v>3</v>
      </c>
      <c r="BM9" s="9">
        <f t="shared" si="63"/>
        <v>3</v>
      </c>
      <c r="BN9" s="9">
        <f t="shared" si="64"/>
        <v>3</v>
      </c>
      <c r="BO9" s="9">
        <f t="shared" si="65"/>
        <v>7</v>
      </c>
      <c r="BP9" s="9">
        <f t="shared" si="66"/>
        <v>7</v>
      </c>
      <c r="BQ9" s="9">
        <f t="shared" si="67"/>
        <v>7</v>
      </c>
      <c r="BR9" s="9">
        <f t="shared" si="68"/>
        <v>7</v>
      </c>
      <c r="BS9" s="9">
        <f t="shared" si="69"/>
        <v>6</v>
      </c>
      <c r="BT9" s="9">
        <f t="shared" si="70"/>
        <v>6</v>
      </c>
      <c r="BU9" s="9">
        <f t="shared" si="71"/>
        <v>6</v>
      </c>
      <c r="BV9" s="9">
        <f t="shared" si="72"/>
        <v>8</v>
      </c>
      <c r="BW9" s="9">
        <f t="shared" si="73"/>
        <v>14</v>
      </c>
      <c r="BX9" s="9">
        <f t="shared" si="74"/>
        <v>14</v>
      </c>
      <c r="BY9" s="9">
        <f t="shared" si="75"/>
        <v>14</v>
      </c>
      <c r="BZ9" s="9">
        <f t="shared" si="76"/>
        <v>14</v>
      </c>
      <c r="CA9" s="9">
        <f t="shared" si="77"/>
        <v>18</v>
      </c>
      <c r="CB9" s="9">
        <f t="shared" si="78"/>
        <v>18</v>
      </c>
      <c r="CC9" s="9">
        <f t="shared" si="79"/>
        <v>16</v>
      </c>
      <c r="CD9" s="9">
        <f t="shared" si="80"/>
        <v>16</v>
      </c>
      <c r="CE9" s="9">
        <f t="shared" si="81"/>
        <v>18</v>
      </c>
      <c r="CF9" s="9">
        <f t="shared" si="82"/>
        <v>14</v>
      </c>
      <c r="CG9" s="9">
        <f t="shared" si="83"/>
        <v>16</v>
      </c>
      <c r="CH9" s="9">
        <f t="shared" si="84"/>
        <v>16</v>
      </c>
      <c r="CI9" s="9">
        <f t="shared" si="85"/>
        <v>16</v>
      </c>
      <c r="CJ9" s="9">
        <f t="shared" si="86"/>
        <v>16</v>
      </c>
      <c r="CK9" s="9">
        <f t="shared" si="87"/>
        <v>16</v>
      </c>
      <c r="CL9" s="9">
        <f t="shared" si="88"/>
        <v>16</v>
      </c>
      <c r="CM9" s="9">
        <f t="shared" si="89"/>
        <v>14</v>
      </c>
      <c r="CN9" s="9">
        <f t="shared" si="90"/>
        <v>8</v>
      </c>
      <c r="CO9" s="9">
        <f t="shared" si="91"/>
        <v>8</v>
      </c>
      <c r="CP9" s="9">
        <f t="shared" si="92"/>
        <v>9</v>
      </c>
      <c r="CQ9" s="9">
        <f t="shared" si="93"/>
        <v>9</v>
      </c>
      <c r="CR9" s="9">
        <f t="shared" si="97"/>
        <v>5</v>
      </c>
      <c r="CS9" s="9">
        <f t="shared" si="98"/>
        <v>5</v>
      </c>
      <c r="CT9" s="9">
        <f t="shared" si="99"/>
        <v>5</v>
      </c>
      <c r="CU9" s="9">
        <f t="shared" si="100"/>
        <v>5</v>
      </c>
      <c r="CV9" s="9">
        <f t="shared" si="101"/>
        <v>3</v>
      </c>
      <c r="CW9" s="9">
        <f t="shared" si="102"/>
        <v>3</v>
      </c>
      <c r="CX9" s="9">
        <f t="shared" si="103"/>
        <v>1</v>
      </c>
      <c r="CY9" s="9">
        <f t="shared" si="104"/>
        <v>2</v>
      </c>
      <c r="CZ9" s="9">
        <f t="shared" si="105"/>
        <v>2</v>
      </c>
      <c r="DA9" s="9">
        <f t="shared" si="106"/>
        <v>2</v>
      </c>
      <c r="DB9" s="9">
        <f t="shared" si="107"/>
        <v>2</v>
      </c>
      <c r="DC9" s="9">
        <f t="shared" si="108"/>
        <v>2</v>
      </c>
      <c r="DD9" s="9">
        <f t="shared" si="109"/>
        <v>2</v>
      </c>
      <c r="DE9" s="9">
        <f t="shared" si="110"/>
        <v>2</v>
      </c>
      <c r="DF9" s="9">
        <f t="shared" si="111"/>
        <v>2</v>
      </c>
      <c r="DG9" s="9" t="e">
        <f t="shared" si="112"/>
        <v>#N/A</v>
      </c>
      <c r="DH9" s="9" t="e">
        <f t="shared" si="113"/>
        <v>#N/A</v>
      </c>
      <c r="DI9" s="9" t="e">
        <f t="shared" si="114"/>
        <v>#N/A</v>
      </c>
      <c r="DJ9" s="9" t="e">
        <f t="shared" si="115"/>
        <v>#N/A</v>
      </c>
      <c r="DK9" s="9" t="e">
        <f t="shared" si="116"/>
        <v>#N/A</v>
      </c>
      <c r="DL9" s="9" t="e">
        <f t="shared" si="117"/>
        <v>#N/A</v>
      </c>
      <c r="DM9" s="9" t="e">
        <f t="shared" si="118"/>
        <v>#N/A</v>
      </c>
      <c r="DN9" s="9" t="e">
        <f t="shared" si="119"/>
        <v>#N/A</v>
      </c>
      <c r="DO9" s="9" t="e">
        <f t="shared" si="120"/>
        <v>#N/A</v>
      </c>
      <c r="DP9" s="9" t="e">
        <f t="shared" si="121"/>
        <v>#N/A</v>
      </c>
      <c r="DQ9" s="9" t="e">
        <f t="shared" si="122"/>
        <v>#N/A</v>
      </c>
      <c r="DR9" s="9" t="e">
        <f t="shared" si="123"/>
        <v>#N/A</v>
      </c>
      <c r="DS9" s="9" t="e">
        <f t="shared" si="124"/>
        <v>#N/A</v>
      </c>
      <c r="DT9" s="9" t="e">
        <f t="shared" si="125"/>
        <v>#N/A</v>
      </c>
      <c r="DU9" s="9" t="e">
        <f t="shared" si="126"/>
        <v>#N/A</v>
      </c>
      <c r="DV9" s="9" t="e">
        <f t="shared" si="127"/>
        <v>#N/A</v>
      </c>
      <c r="DW9" s="9" t="e">
        <f t="shared" si="128"/>
        <v>#N/A</v>
      </c>
      <c r="DX9" s="9" t="e">
        <f t="shared" si="129"/>
        <v>#N/A</v>
      </c>
      <c r="DY9" s="9" t="e">
        <f t="shared" si="130"/>
        <v>#N/A</v>
      </c>
      <c r="DZ9" s="9" t="e">
        <f t="shared" si="131"/>
        <v>#N/A</v>
      </c>
      <c r="EA9" s="9" t="e">
        <f t="shared" si="132"/>
        <v>#N/A</v>
      </c>
      <c r="EB9" s="9" t="e">
        <f t="shared" si="133"/>
        <v>#N/A</v>
      </c>
      <c r="EC9" s="9" t="e">
        <f t="shared" si="134"/>
        <v>#N/A</v>
      </c>
      <c r="ED9" s="9" t="e">
        <f t="shared" si="135"/>
        <v>#N/A</v>
      </c>
      <c r="EE9" s="9" t="e">
        <f t="shared" si="136"/>
        <v>#N/A</v>
      </c>
      <c r="EF9" s="9" t="e">
        <f t="shared" si="137"/>
        <v>#N/A</v>
      </c>
      <c r="EG9" s="9" t="e">
        <f t="shared" si="138"/>
        <v>#N/A</v>
      </c>
      <c r="EH9" s="9" t="e">
        <f t="shared" si="139"/>
        <v>#N/A</v>
      </c>
      <c r="EI9" s="9" t="e">
        <f t="shared" si="140"/>
        <v>#N/A</v>
      </c>
      <c r="EJ9" s="9" t="e">
        <f t="shared" si="141"/>
        <v>#N/A</v>
      </c>
      <c r="EK9" s="9" t="e">
        <f t="shared" si="142"/>
        <v>#N/A</v>
      </c>
      <c r="EL9" s="9" t="e">
        <f t="shared" si="143"/>
        <v>#N/A</v>
      </c>
      <c r="EM9" s="9" t="e">
        <f t="shared" si="144"/>
        <v>#N/A</v>
      </c>
      <c r="EN9" s="9" t="e">
        <f t="shared" si="145"/>
        <v>#N/A</v>
      </c>
      <c r="EO9" s="9" t="e">
        <f t="shared" si="146"/>
        <v>#N/A</v>
      </c>
      <c r="EP9" s="9" t="e">
        <f t="shared" si="147"/>
        <v>#N/A</v>
      </c>
      <c r="EQ9" s="9" t="e">
        <f t="shared" si="148"/>
        <v>#N/A</v>
      </c>
      <c r="ER9" s="9" t="e">
        <f t="shared" si="149"/>
        <v>#N/A</v>
      </c>
      <c r="ES9" s="9" t="e">
        <f t="shared" si="150"/>
        <v>#N/A</v>
      </c>
      <c r="ET9" s="9" t="e">
        <f t="shared" si="151"/>
        <v>#N/A</v>
      </c>
      <c r="EU9" s="9" t="e">
        <f t="shared" si="152"/>
        <v>#N/A</v>
      </c>
      <c r="EV9" s="9" t="e">
        <f t="shared" si="153"/>
        <v>#N/A</v>
      </c>
      <c r="EW9" s="9" t="e">
        <f t="shared" si="154"/>
        <v>#N/A</v>
      </c>
      <c r="EX9" s="9" t="e">
        <f t="shared" si="155"/>
        <v>#N/A</v>
      </c>
      <c r="EY9" s="9" t="e">
        <f t="shared" si="156"/>
        <v>#N/A</v>
      </c>
      <c r="EZ9" s="9" t="e">
        <f t="shared" si="157"/>
        <v>#N/A</v>
      </c>
      <c r="FA9" s="9" t="e">
        <f t="shared" si="158"/>
        <v>#N/A</v>
      </c>
      <c r="FB9" s="9" t="e">
        <f t="shared" si="159"/>
        <v>#N/A</v>
      </c>
      <c r="FC9" s="9" t="e">
        <f t="shared" si="160"/>
        <v>#N/A</v>
      </c>
      <c r="FD9" s="9" t="e">
        <f t="shared" si="161"/>
        <v>#N/A</v>
      </c>
      <c r="FE9" s="9" t="e">
        <f t="shared" si="162"/>
        <v>#N/A</v>
      </c>
      <c r="FF9" s="9" t="e">
        <f t="shared" si="163"/>
        <v>#N/A</v>
      </c>
      <c r="FG9" s="9" t="e">
        <f t="shared" si="164"/>
        <v>#N/A</v>
      </c>
      <c r="FH9" s="13"/>
    </row>
    <row r="10" spans="2:164">
      <c r="B10" t="str">
        <f>Infections!A10</f>
        <v>Argentina</v>
      </c>
      <c r="C10" s="13" t="e">
        <v>#N/A</v>
      </c>
      <c r="D10" s="9">
        <f t="shared" si="2"/>
        <v>0</v>
      </c>
      <c r="E10" s="9">
        <f t="shared" si="3"/>
        <v>0</v>
      </c>
      <c r="F10" s="9">
        <f t="shared" si="4"/>
        <v>0</v>
      </c>
      <c r="G10" s="9">
        <f t="shared" si="5"/>
        <v>0</v>
      </c>
      <c r="H10" s="9">
        <f t="shared" si="6"/>
        <v>0</v>
      </c>
      <c r="I10" s="9">
        <f t="shared" si="7"/>
        <v>0</v>
      </c>
      <c r="J10" s="9">
        <f t="shared" si="8"/>
        <v>0</v>
      </c>
      <c r="K10" s="9">
        <f t="shared" si="9"/>
        <v>0</v>
      </c>
      <c r="L10" s="9">
        <f t="shared" si="10"/>
        <v>0</v>
      </c>
      <c r="M10" s="9">
        <f t="shared" si="11"/>
        <v>0</v>
      </c>
      <c r="N10" s="9">
        <f t="shared" si="12"/>
        <v>0</v>
      </c>
      <c r="O10" s="9">
        <f t="shared" si="13"/>
        <v>0</v>
      </c>
      <c r="P10" s="9">
        <f t="shared" si="14"/>
        <v>0</v>
      </c>
      <c r="Q10" s="9">
        <f t="shared" si="15"/>
        <v>0</v>
      </c>
      <c r="R10" s="9">
        <f t="shared" si="16"/>
        <v>0</v>
      </c>
      <c r="S10" s="9">
        <f t="shared" si="17"/>
        <v>0</v>
      </c>
      <c r="T10" s="9">
        <f t="shared" si="18"/>
        <v>0</v>
      </c>
      <c r="U10" s="9">
        <f t="shared" si="19"/>
        <v>0</v>
      </c>
      <c r="V10" s="9">
        <f t="shared" si="20"/>
        <v>0</v>
      </c>
      <c r="W10" s="9">
        <f t="shared" si="21"/>
        <v>0</v>
      </c>
      <c r="X10" s="9">
        <f t="shared" si="22"/>
        <v>0</v>
      </c>
      <c r="Y10" s="9">
        <f t="shared" si="23"/>
        <v>0</v>
      </c>
      <c r="Z10" s="9">
        <f t="shared" si="24"/>
        <v>0</v>
      </c>
      <c r="AA10" s="9">
        <f t="shared" si="25"/>
        <v>0</v>
      </c>
      <c r="AB10" s="9">
        <f t="shared" si="26"/>
        <v>0</v>
      </c>
      <c r="AC10" s="9">
        <f t="shared" si="27"/>
        <v>0</v>
      </c>
      <c r="AD10" s="9">
        <f t="shared" si="28"/>
        <v>0</v>
      </c>
      <c r="AE10" s="9">
        <f t="shared" si="29"/>
        <v>0</v>
      </c>
      <c r="AF10" s="9">
        <f t="shared" si="30"/>
        <v>0</v>
      </c>
      <c r="AG10" s="9">
        <f t="shared" si="31"/>
        <v>0</v>
      </c>
      <c r="AH10" s="9">
        <f t="shared" si="32"/>
        <v>0</v>
      </c>
      <c r="AI10" s="9">
        <f t="shared" si="33"/>
        <v>0</v>
      </c>
      <c r="AJ10" s="9">
        <f t="shared" si="34"/>
        <v>0</v>
      </c>
      <c r="AK10" s="9">
        <f t="shared" si="35"/>
        <v>0</v>
      </c>
      <c r="AL10" s="9">
        <f t="shared" si="36"/>
        <v>0</v>
      </c>
      <c r="AM10" s="9">
        <f t="shared" si="37"/>
        <v>0</v>
      </c>
      <c r="AN10" s="9">
        <f t="shared" si="38"/>
        <v>0</v>
      </c>
      <c r="AO10" s="9">
        <f t="shared" si="39"/>
        <v>0</v>
      </c>
      <c r="AP10" s="9">
        <f t="shared" si="40"/>
        <v>0</v>
      </c>
      <c r="AQ10" s="9">
        <f t="shared" si="41"/>
        <v>0</v>
      </c>
      <c r="AR10" s="9">
        <f t="shared" si="42"/>
        <v>1</v>
      </c>
      <c r="AS10" s="9">
        <f t="shared" si="43"/>
        <v>1</v>
      </c>
      <c r="AT10" s="9">
        <f t="shared" si="44"/>
        <v>1</v>
      </c>
      <c r="AU10" s="9">
        <f t="shared" si="45"/>
        <v>2</v>
      </c>
      <c r="AV10" s="9">
        <f t="shared" si="46"/>
        <v>8</v>
      </c>
      <c r="AW10" s="9">
        <f t="shared" si="47"/>
        <v>12</v>
      </c>
      <c r="AX10" s="9">
        <f t="shared" si="48"/>
        <v>12</v>
      </c>
      <c r="AY10" s="9">
        <f t="shared" si="49"/>
        <v>17</v>
      </c>
      <c r="AZ10" s="9">
        <f t="shared" si="50"/>
        <v>19</v>
      </c>
      <c r="BA10" s="9">
        <f t="shared" si="51"/>
        <v>19</v>
      </c>
      <c r="BB10" s="9">
        <f t="shared" si="52"/>
        <v>31</v>
      </c>
      <c r="BC10" s="9">
        <f t="shared" si="53"/>
        <v>34</v>
      </c>
      <c r="BD10" s="9">
        <f t="shared" si="54"/>
        <v>45</v>
      </c>
      <c r="BE10" s="9">
        <f t="shared" si="55"/>
        <v>56</v>
      </c>
      <c r="BF10" s="9">
        <f t="shared" si="56"/>
        <v>68</v>
      </c>
      <c r="BG10" s="9">
        <f t="shared" si="57"/>
        <v>79</v>
      </c>
      <c r="BH10" s="9">
        <f t="shared" si="58"/>
        <v>97</v>
      </c>
      <c r="BI10" s="9">
        <f t="shared" si="59"/>
        <v>127</v>
      </c>
      <c r="BJ10" s="9">
        <f t="shared" si="60"/>
        <v>157</v>
      </c>
      <c r="BK10" s="9">
        <f t="shared" si="61"/>
        <v>265</v>
      </c>
      <c r="BL10" s="9">
        <f t="shared" si="62"/>
        <v>299</v>
      </c>
      <c r="BM10" s="9">
        <f t="shared" si="63"/>
        <v>379</v>
      </c>
      <c r="BN10" s="9">
        <f t="shared" si="64"/>
        <v>375</v>
      </c>
      <c r="BO10" s="9">
        <f t="shared" si="65"/>
        <v>490</v>
      </c>
      <c r="BP10" s="9">
        <f t="shared" si="66"/>
        <v>572</v>
      </c>
      <c r="BQ10" s="9">
        <f t="shared" si="67"/>
        <v>671</v>
      </c>
      <c r="BR10" s="9">
        <f t="shared" si="68"/>
        <v>726</v>
      </c>
      <c r="BS10" s="9">
        <f t="shared" si="69"/>
        <v>789</v>
      </c>
      <c r="BT10" s="9">
        <f t="shared" si="70"/>
        <v>1020</v>
      </c>
      <c r="BU10" s="9">
        <f t="shared" si="71"/>
        <v>1009</v>
      </c>
      <c r="BV10" s="9">
        <f t="shared" si="72"/>
        <v>1077</v>
      </c>
      <c r="BW10" s="9">
        <f t="shared" si="73"/>
        <v>1197</v>
      </c>
      <c r="BX10" s="9">
        <f t="shared" si="74"/>
        <v>1372</v>
      </c>
      <c r="BY10" s="9">
        <f t="shared" si="75"/>
        <v>1354</v>
      </c>
      <c r="BZ10" s="9">
        <f t="shared" si="76"/>
        <v>1426</v>
      </c>
      <c r="CA10" s="9">
        <f t="shared" si="77"/>
        <v>1470</v>
      </c>
      <c r="CB10" s="9">
        <f t="shared" si="78"/>
        <v>1449</v>
      </c>
      <c r="CC10" s="9">
        <f t="shared" si="79"/>
        <v>1494</v>
      </c>
      <c r="CD10" s="9">
        <f t="shared" si="80"/>
        <v>1588</v>
      </c>
      <c r="CE10" s="9">
        <f t="shared" si="81"/>
        <v>1588</v>
      </c>
      <c r="CF10" s="9">
        <f t="shared" si="82"/>
        <v>1640</v>
      </c>
      <c r="CG10" s="9">
        <f t="shared" si="83"/>
        <v>1619</v>
      </c>
      <c r="CH10" s="9">
        <f t="shared" si="84"/>
        <v>1587</v>
      </c>
      <c r="CI10" s="9">
        <f t="shared" si="85"/>
        <v>1698</v>
      </c>
      <c r="CJ10" s="9">
        <f t="shared" si="86"/>
        <v>1751</v>
      </c>
      <c r="CK10" s="9">
        <f t="shared" si="87"/>
        <v>1615</v>
      </c>
      <c r="CL10" s="9">
        <f t="shared" si="88"/>
        <v>1704</v>
      </c>
      <c r="CM10" s="9">
        <f t="shared" si="89"/>
        <v>1706</v>
      </c>
      <c r="CN10" s="9">
        <f t="shared" si="90"/>
        <v>1676</v>
      </c>
      <c r="CO10" s="9">
        <f t="shared" si="91"/>
        <v>1580</v>
      </c>
      <c r="CP10" s="9">
        <f t="shared" si="92"/>
        <v>1693</v>
      </c>
      <c r="CQ10" s="9">
        <f t="shared" si="93"/>
        <v>1881</v>
      </c>
      <c r="CR10" s="9">
        <f t="shared" si="97"/>
        <v>1979</v>
      </c>
      <c r="CS10" s="9">
        <f t="shared" si="98"/>
        <v>2065</v>
      </c>
      <c r="CT10" s="9">
        <f t="shared" si="99"/>
        <v>2097</v>
      </c>
      <c r="CU10" s="9">
        <f t="shared" si="100"/>
        <v>2028</v>
      </c>
      <c r="CV10" s="9">
        <f t="shared" si="101"/>
        <v>2152</v>
      </c>
      <c r="CW10" s="9">
        <f t="shared" si="102"/>
        <v>2143</v>
      </c>
      <c r="CX10" s="9">
        <f t="shared" si="103"/>
        <v>2220</v>
      </c>
      <c r="CY10" s="9">
        <f t="shared" si="104"/>
        <v>2255</v>
      </c>
      <c r="CZ10" s="9">
        <f t="shared" si="105"/>
        <v>2238</v>
      </c>
      <c r="DA10" s="9">
        <f t="shared" si="106"/>
        <v>2212</v>
      </c>
      <c r="DB10" s="9">
        <f t="shared" si="107"/>
        <v>2218</v>
      </c>
      <c r="DC10" s="9">
        <f t="shared" si="108"/>
        <v>2262</v>
      </c>
      <c r="DD10" s="9">
        <f t="shared" si="109"/>
        <v>2369</v>
      </c>
      <c r="DE10" s="9">
        <f t="shared" si="110"/>
        <v>2430</v>
      </c>
      <c r="DF10" s="9">
        <f t="shared" si="111"/>
        <v>2580</v>
      </c>
      <c r="DG10" s="9" t="e">
        <f t="shared" si="112"/>
        <v>#N/A</v>
      </c>
      <c r="DH10" s="9" t="e">
        <f t="shared" si="113"/>
        <v>#N/A</v>
      </c>
      <c r="DI10" s="9" t="e">
        <f t="shared" si="114"/>
        <v>#N/A</v>
      </c>
      <c r="DJ10" s="9" t="e">
        <f t="shared" si="115"/>
        <v>#N/A</v>
      </c>
      <c r="DK10" s="9" t="e">
        <f t="shared" si="116"/>
        <v>#N/A</v>
      </c>
      <c r="DL10" s="9" t="e">
        <f t="shared" si="117"/>
        <v>#N/A</v>
      </c>
      <c r="DM10" s="9" t="e">
        <f t="shared" si="118"/>
        <v>#N/A</v>
      </c>
      <c r="DN10" s="9" t="e">
        <f t="shared" si="119"/>
        <v>#N/A</v>
      </c>
      <c r="DO10" s="9" t="e">
        <f t="shared" si="120"/>
        <v>#N/A</v>
      </c>
      <c r="DP10" s="9" t="e">
        <f t="shared" si="121"/>
        <v>#N/A</v>
      </c>
      <c r="DQ10" s="9" t="e">
        <f t="shared" si="122"/>
        <v>#N/A</v>
      </c>
      <c r="DR10" s="9" t="e">
        <f t="shared" si="123"/>
        <v>#N/A</v>
      </c>
      <c r="DS10" s="9" t="e">
        <f t="shared" si="124"/>
        <v>#N/A</v>
      </c>
      <c r="DT10" s="9" t="e">
        <f t="shared" si="125"/>
        <v>#N/A</v>
      </c>
      <c r="DU10" s="9" t="e">
        <f t="shared" si="126"/>
        <v>#N/A</v>
      </c>
      <c r="DV10" s="9" t="e">
        <f t="shared" si="127"/>
        <v>#N/A</v>
      </c>
      <c r="DW10" s="9" t="e">
        <f t="shared" si="128"/>
        <v>#N/A</v>
      </c>
      <c r="DX10" s="9" t="e">
        <f t="shared" si="129"/>
        <v>#N/A</v>
      </c>
      <c r="DY10" s="9" t="e">
        <f t="shared" si="130"/>
        <v>#N/A</v>
      </c>
      <c r="DZ10" s="9" t="e">
        <f t="shared" si="131"/>
        <v>#N/A</v>
      </c>
      <c r="EA10" s="9" t="e">
        <f t="shared" si="132"/>
        <v>#N/A</v>
      </c>
      <c r="EB10" s="9" t="e">
        <f t="shared" si="133"/>
        <v>#N/A</v>
      </c>
      <c r="EC10" s="9" t="e">
        <f t="shared" si="134"/>
        <v>#N/A</v>
      </c>
      <c r="ED10" s="9" t="e">
        <f t="shared" si="135"/>
        <v>#N/A</v>
      </c>
      <c r="EE10" s="9" t="e">
        <f t="shared" si="136"/>
        <v>#N/A</v>
      </c>
      <c r="EF10" s="9" t="e">
        <f t="shared" si="137"/>
        <v>#N/A</v>
      </c>
      <c r="EG10" s="9" t="e">
        <f t="shared" si="138"/>
        <v>#N/A</v>
      </c>
      <c r="EH10" s="9" t="e">
        <f t="shared" si="139"/>
        <v>#N/A</v>
      </c>
      <c r="EI10" s="9" t="e">
        <f t="shared" si="140"/>
        <v>#N/A</v>
      </c>
      <c r="EJ10" s="9" t="e">
        <f t="shared" si="141"/>
        <v>#N/A</v>
      </c>
      <c r="EK10" s="9" t="e">
        <f t="shared" si="142"/>
        <v>#N/A</v>
      </c>
      <c r="EL10" s="9" t="e">
        <f t="shared" si="143"/>
        <v>#N/A</v>
      </c>
      <c r="EM10" s="9" t="e">
        <f t="shared" si="144"/>
        <v>#N/A</v>
      </c>
      <c r="EN10" s="9" t="e">
        <f t="shared" si="145"/>
        <v>#N/A</v>
      </c>
      <c r="EO10" s="9" t="e">
        <f t="shared" si="146"/>
        <v>#N/A</v>
      </c>
      <c r="EP10" s="9" t="e">
        <f t="shared" si="147"/>
        <v>#N/A</v>
      </c>
      <c r="EQ10" s="9" t="e">
        <f t="shared" si="148"/>
        <v>#N/A</v>
      </c>
      <c r="ER10" s="9" t="e">
        <f t="shared" si="149"/>
        <v>#N/A</v>
      </c>
      <c r="ES10" s="9" t="e">
        <f t="shared" si="150"/>
        <v>#N/A</v>
      </c>
      <c r="ET10" s="9" t="e">
        <f t="shared" si="151"/>
        <v>#N/A</v>
      </c>
      <c r="EU10" s="9" t="e">
        <f t="shared" si="152"/>
        <v>#N/A</v>
      </c>
      <c r="EV10" s="9" t="e">
        <f t="shared" si="153"/>
        <v>#N/A</v>
      </c>
      <c r="EW10" s="9" t="e">
        <f t="shared" si="154"/>
        <v>#N/A</v>
      </c>
      <c r="EX10" s="9" t="e">
        <f t="shared" si="155"/>
        <v>#N/A</v>
      </c>
      <c r="EY10" s="9" t="e">
        <f t="shared" si="156"/>
        <v>#N/A</v>
      </c>
      <c r="EZ10" s="9" t="e">
        <f t="shared" si="157"/>
        <v>#N/A</v>
      </c>
      <c r="FA10" s="9" t="e">
        <f t="shared" si="158"/>
        <v>#N/A</v>
      </c>
      <c r="FB10" s="9" t="e">
        <f t="shared" si="159"/>
        <v>#N/A</v>
      </c>
      <c r="FC10" s="9" t="e">
        <f t="shared" si="160"/>
        <v>#N/A</v>
      </c>
      <c r="FD10" s="9" t="e">
        <f t="shared" si="161"/>
        <v>#N/A</v>
      </c>
      <c r="FE10" s="9" t="e">
        <f t="shared" si="162"/>
        <v>#N/A</v>
      </c>
      <c r="FF10" s="9" t="e">
        <f t="shared" si="163"/>
        <v>#N/A</v>
      </c>
      <c r="FG10" s="9" t="e">
        <f t="shared" si="164"/>
        <v>#N/A</v>
      </c>
      <c r="FH10" s="13"/>
    </row>
    <row r="11" spans="2:164">
      <c r="B11" t="str">
        <f>Infections!A11</f>
        <v>Armenia</v>
      </c>
      <c r="C11" s="13" t="e">
        <v>#N/A</v>
      </c>
      <c r="D11" s="9">
        <f t="shared" si="2"/>
        <v>0</v>
      </c>
      <c r="E11" s="9">
        <f t="shared" si="3"/>
        <v>0</v>
      </c>
      <c r="F11" s="9">
        <f t="shared" si="4"/>
        <v>0</v>
      </c>
      <c r="G11" s="9">
        <f t="shared" si="5"/>
        <v>0</v>
      </c>
      <c r="H11" s="9">
        <f t="shared" si="6"/>
        <v>0</v>
      </c>
      <c r="I11" s="9">
        <f t="shared" si="7"/>
        <v>0</v>
      </c>
      <c r="J11" s="9">
        <f t="shared" si="8"/>
        <v>0</v>
      </c>
      <c r="K11" s="9">
        <f t="shared" si="9"/>
        <v>0</v>
      </c>
      <c r="L11" s="9">
        <f t="shared" si="10"/>
        <v>0</v>
      </c>
      <c r="M11" s="9">
        <f t="shared" si="11"/>
        <v>0</v>
      </c>
      <c r="N11" s="9">
        <f t="shared" si="12"/>
        <v>0</v>
      </c>
      <c r="O11" s="9">
        <f t="shared" si="13"/>
        <v>0</v>
      </c>
      <c r="P11" s="9">
        <f t="shared" si="14"/>
        <v>0</v>
      </c>
      <c r="Q11" s="9">
        <f t="shared" si="15"/>
        <v>0</v>
      </c>
      <c r="R11" s="9">
        <f t="shared" si="16"/>
        <v>0</v>
      </c>
      <c r="S11" s="9">
        <f t="shared" si="17"/>
        <v>0</v>
      </c>
      <c r="T11" s="9">
        <f t="shared" si="18"/>
        <v>0</v>
      </c>
      <c r="U11" s="9">
        <f t="shared" si="19"/>
        <v>0</v>
      </c>
      <c r="V11" s="9">
        <f t="shared" si="20"/>
        <v>0</v>
      </c>
      <c r="W11" s="9">
        <f t="shared" si="21"/>
        <v>0</v>
      </c>
      <c r="X11" s="9">
        <f t="shared" si="22"/>
        <v>0</v>
      </c>
      <c r="Y11" s="9">
        <f t="shared" si="23"/>
        <v>0</v>
      </c>
      <c r="Z11" s="9">
        <f t="shared" si="24"/>
        <v>0</v>
      </c>
      <c r="AA11" s="9">
        <f t="shared" si="25"/>
        <v>0</v>
      </c>
      <c r="AB11" s="9">
        <f t="shared" si="26"/>
        <v>0</v>
      </c>
      <c r="AC11" s="9">
        <f t="shared" si="27"/>
        <v>0</v>
      </c>
      <c r="AD11" s="9">
        <f t="shared" si="28"/>
        <v>0</v>
      </c>
      <c r="AE11" s="9">
        <f t="shared" si="29"/>
        <v>0</v>
      </c>
      <c r="AF11" s="9">
        <f t="shared" si="30"/>
        <v>0</v>
      </c>
      <c r="AG11" s="9">
        <f t="shared" si="31"/>
        <v>0</v>
      </c>
      <c r="AH11" s="9">
        <f t="shared" si="32"/>
        <v>0</v>
      </c>
      <c r="AI11" s="9">
        <f t="shared" si="33"/>
        <v>0</v>
      </c>
      <c r="AJ11" s="9">
        <f t="shared" si="34"/>
        <v>0</v>
      </c>
      <c r="AK11" s="9">
        <f t="shared" si="35"/>
        <v>0</v>
      </c>
      <c r="AL11" s="9">
        <f t="shared" si="36"/>
        <v>0</v>
      </c>
      <c r="AM11" s="9">
        <f t="shared" si="37"/>
        <v>0</v>
      </c>
      <c r="AN11" s="9">
        <f t="shared" si="38"/>
        <v>0</v>
      </c>
      <c r="AO11" s="9">
        <f t="shared" si="39"/>
        <v>0</v>
      </c>
      <c r="AP11" s="9">
        <f t="shared" si="40"/>
        <v>1</v>
      </c>
      <c r="AQ11" s="9">
        <f t="shared" si="41"/>
        <v>1</v>
      </c>
      <c r="AR11" s="9">
        <f t="shared" si="42"/>
        <v>1</v>
      </c>
      <c r="AS11" s="9">
        <f t="shared" si="43"/>
        <v>1</v>
      </c>
      <c r="AT11" s="9">
        <f t="shared" si="44"/>
        <v>1</v>
      </c>
      <c r="AU11" s="9">
        <f t="shared" si="45"/>
        <v>1</v>
      </c>
      <c r="AV11" s="9">
        <f t="shared" si="46"/>
        <v>1</v>
      </c>
      <c r="AW11" s="9">
        <f t="shared" si="47"/>
        <v>1</v>
      </c>
      <c r="AX11" s="9">
        <f t="shared" si="48"/>
        <v>1</v>
      </c>
      <c r="AY11" s="9">
        <f t="shared" si="49"/>
        <v>1</v>
      </c>
      <c r="AZ11" s="9">
        <f t="shared" si="50"/>
        <v>1</v>
      </c>
      <c r="BA11" s="9">
        <f t="shared" si="51"/>
        <v>4</v>
      </c>
      <c r="BB11" s="9">
        <f t="shared" si="52"/>
        <v>8</v>
      </c>
      <c r="BC11" s="9">
        <f t="shared" si="53"/>
        <v>18</v>
      </c>
      <c r="BD11" s="9">
        <f t="shared" si="54"/>
        <v>26</v>
      </c>
      <c r="BE11" s="9">
        <f t="shared" si="55"/>
        <v>52</v>
      </c>
      <c r="BF11" s="9">
        <f t="shared" si="56"/>
        <v>78</v>
      </c>
      <c r="BG11" s="9">
        <f t="shared" si="57"/>
        <v>83</v>
      </c>
      <c r="BH11" s="9">
        <f t="shared" si="58"/>
        <v>114</v>
      </c>
      <c r="BI11" s="9">
        <f t="shared" si="59"/>
        <v>135</v>
      </c>
      <c r="BJ11" s="9">
        <f t="shared" si="60"/>
        <v>159</v>
      </c>
      <c r="BK11" s="9">
        <f t="shared" si="61"/>
        <v>193</v>
      </c>
      <c r="BL11" s="9">
        <f t="shared" si="62"/>
        <v>234</v>
      </c>
      <c r="BM11" s="9">
        <f t="shared" si="63"/>
        <v>248</v>
      </c>
      <c r="BN11" s="9">
        <f t="shared" si="64"/>
        <v>264</v>
      </c>
      <c r="BO11" s="9">
        <f t="shared" si="65"/>
        <v>289</v>
      </c>
      <c r="BP11" s="9">
        <f t="shared" si="66"/>
        <v>328</v>
      </c>
      <c r="BQ11" s="9">
        <f t="shared" si="67"/>
        <v>406</v>
      </c>
      <c r="BR11" s="9">
        <f t="shared" si="68"/>
        <v>420</v>
      </c>
      <c r="BS11" s="9">
        <f t="shared" si="69"/>
        <v>474</v>
      </c>
      <c r="BT11" s="9">
        <f t="shared" si="70"/>
        <v>514</v>
      </c>
      <c r="BU11" s="9">
        <f t="shared" si="71"/>
        <v>545</v>
      </c>
      <c r="BV11" s="9">
        <f t="shared" si="72"/>
        <v>611</v>
      </c>
      <c r="BW11" s="9">
        <f t="shared" si="73"/>
        <v>658</v>
      </c>
      <c r="BX11" s="9">
        <f t="shared" si="74"/>
        <v>686</v>
      </c>
      <c r="BY11" s="9">
        <f t="shared" si="75"/>
        <v>707</v>
      </c>
      <c r="BZ11" s="9">
        <f t="shared" si="76"/>
        <v>697</v>
      </c>
      <c r="CA11" s="9">
        <f t="shared" si="77"/>
        <v>693</v>
      </c>
      <c r="CB11" s="9">
        <f t="shared" si="78"/>
        <v>687</v>
      </c>
      <c r="CC11" s="9">
        <f t="shared" si="79"/>
        <v>686</v>
      </c>
      <c r="CD11" s="9">
        <f t="shared" si="80"/>
        <v>688</v>
      </c>
      <c r="CE11" s="9">
        <f t="shared" si="81"/>
        <v>702</v>
      </c>
      <c r="CF11" s="9">
        <f t="shared" si="82"/>
        <v>723</v>
      </c>
      <c r="CG11" s="9">
        <f t="shared" si="83"/>
        <v>710</v>
      </c>
      <c r="CH11" s="9">
        <f t="shared" si="84"/>
        <v>660</v>
      </c>
      <c r="CI11" s="9">
        <f t="shared" si="85"/>
        <v>687</v>
      </c>
      <c r="CJ11" s="9">
        <f t="shared" si="86"/>
        <v>677</v>
      </c>
      <c r="CK11" s="9">
        <f t="shared" si="87"/>
        <v>669</v>
      </c>
      <c r="CL11" s="9">
        <f t="shared" si="88"/>
        <v>677</v>
      </c>
      <c r="CM11" s="9">
        <f t="shared" si="89"/>
        <v>628</v>
      </c>
      <c r="CN11" s="9">
        <f t="shared" si="90"/>
        <v>603</v>
      </c>
      <c r="CO11" s="9">
        <f t="shared" si="91"/>
        <v>631</v>
      </c>
      <c r="CP11" s="9">
        <f t="shared" si="92"/>
        <v>651</v>
      </c>
      <c r="CQ11" s="9">
        <f t="shared" si="93"/>
        <v>690</v>
      </c>
      <c r="CR11" s="9">
        <f t="shared" si="97"/>
        <v>743</v>
      </c>
      <c r="CS11" s="9">
        <f t="shared" si="98"/>
        <v>796</v>
      </c>
      <c r="CT11" s="9">
        <f t="shared" si="99"/>
        <v>825</v>
      </c>
      <c r="CU11" s="9">
        <f t="shared" si="100"/>
        <v>871</v>
      </c>
      <c r="CV11" s="9">
        <f t="shared" si="101"/>
        <v>900</v>
      </c>
      <c r="CW11" s="9">
        <f t="shared" si="102"/>
        <v>919</v>
      </c>
      <c r="CX11" s="9">
        <f t="shared" si="103"/>
        <v>1027</v>
      </c>
      <c r="CY11" s="9">
        <f t="shared" si="104"/>
        <v>1081</v>
      </c>
      <c r="CZ11" s="9">
        <f t="shared" si="105"/>
        <v>1162</v>
      </c>
      <c r="DA11" s="9">
        <f t="shared" si="106"/>
        <v>1227</v>
      </c>
      <c r="DB11" s="9">
        <f t="shared" si="107"/>
        <v>1306</v>
      </c>
      <c r="DC11" s="9">
        <f t="shared" si="108"/>
        <v>1371</v>
      </c>
      <c r="DD11" s="9">
        <f t="shared" si="109"/>
        <v>1491</v>
      </c>
      <c r="DE11" s="9">
        <f t="shared" si="110"/>
        <v>1545</v>
      </c>
      <c r="DF11" s="9">
        <f t="shared" si="111"/>
        <v>1628</v>
      </c>
      <c r="DG11" s="9" t="e">
        <f t="shared" si="112"/>
        <v>#N/A</v>
      </c>
      <c r="DH11" s="9" t="e">
        <f t="shared" si="113"/>
        <v>#N/A</v>
      </c>
      <c r="DI11" s="9" t="e">
        <f t="shared" si="114"/>
        <v>#N/A</v>
      </c>
      <c r="DJ11" s="9" t="e">
        <f t="shared" si="115"/>
        <v>#N/A</v>
      </c>
      <c r="DK11" s="9" t="e">
        <f t="shared" si="116"/>
        <v>#N/A</v>
      </c>
      <c r="DL11" s="9" t="e">
        <f t="shared" si="117"/>
        <v>#N/A</v>
      </c>
      <c r="DM11" s="9" t="e">
        <f t="shared" si="118"/>
        <v>#N/A</v>
      </c>
      <c r="DN11" s="9" t="e">
        <f t="shared" si="119"/>
        <v>#N/A</v>
      </c>
      <c r="DO11" s="9" t="e">
        <f t="shared" si="120"/>
        <v>#N/A</v>
      </c>
      <c r="DP11" s="9" t="e">
        <f t="shared" si="121"/>
        <v>#N/A</v>
      </c>
      <c r="DQ11" s="9" t="e">
        <f t="shared" si="122"/>
        <v>#N/A</v>
      </c>
      <c r="DR11" s="9" t="e">
        <f t="shared" si="123"/>
        <v>#N/A</v>
      </c>
      <c r="DS11" s="9" t="e">
        <f t="shared" si="124"/>
        <v>#N/A</v>
      </c>
      <c r="DT11" s="9" t="e">
        <f t="shared" si="125"/>
        <v>#N/A</v>
      </c>
      <c r="DU11" s="9" t="e">
        <f t="shared" si="126"/>
        <v>#N/A</v>
      </c>
      <c r="DV11" s="9" t="e">
        <f t="shared" si="127"/>
        <v>#N/A</v>
      </c>
      <c r="DW11" s="9" t="e">
        <f t="shared" si="128"/>
        <v>#N/A</v>
      </c>
      <c r="DX11" s="9" t="e">
        <f t="shared" si="129"/>
        <v>#N/A</v>
      </c>
      <c r="DY11" s="9" t="e">
        <f t="shared" si="130"/>
        <v>#N/A</v>
      </c>
      <c r="DZ11" s="9" t="e">
        <f t="shared" si="131"/>
        <v>#N/A</v>
      </c>
      <c r="EA11" s="9" t="e">
        <f t="shared" si="132"/>
        <v>#N/A</v>
      </c>
      <c r="EB11" s="9" t="e">
        <f t="shared" si="133"/>
        <v>#N/A</v>
      </c>
      <c r="EC11" s="9" t="e">
        <f t="shared" si="134"/>
        <v>#N/A</v>
      </c>
      <c r="ED11" s="9" t="e">
        <f t="shared" si="135"/>
        <v>#N/A</v>
      </c>
      <c r="EE11" s="9" t="e">
        <f t="shared" si="136"/>
        <v>#N/A</v>
      </c>
      <c r="EF11" s="9" t="e">
        <f t="shared" si="137"/>
        <v>#N/A</v>
      </c>
      <c r="EG11" s="9" t="e">
        <f t="shared" si="138"/>
        <v>#N/A</v>
      </c>
      <c r="EH11" s="9" t="e">
        <f t="shared" si="139"/>
        <v>#N/A</v>
      </c>
      <c r="EI11" s="9" t="e">
        <f t="shared" si="140"/>
        <v>#N/A</v>
      </c>
      <c r="EJ11" s="9" t="e">
        <f t="shared" si="141"/>
        <v>#N/A</v>
      </c>
      <c r="EK11" s="9" t="e">
        <f t="shared" si="142"/>
        <v>#N/A</v>
      </c>
      <c r="EL11" s="9" t="e">
        <f t="shared" si="143"/>
        <v>#N/A</v>
      </c>
      <c r="EM11" s="9" t="e">
        <f t="shared" si="144"/>
        <v>#N/A</v>
      </c>
      <c r="EN11" s="9" t="e">
        <f t="shared" si="145"/>
        <v>#N/A</v>
      </c>
      <c r="EO11" s="9" t="e">
        <f t="shared" si="146"/>
        <v>#N/A</v>
      </c>
      <c r="EP11" s="9" t="e">
        <f t="shared" si="147"/>
        <v>#N/A</v>
      </c>
      <c r="EQ11" s="9" t="e">
        <f t="shared" si="148"/>
        <v>#N/A</v>
      </c>
      <c r="ER11" s="9" t="e">
        <f t="shared" si="149"/>
        <v>#N/A</v>
      </c>
      <c r="ES11" s="9" t="e">
        <f t="shared" si="150"/>
        <v>#N/A</v>
      </c>
      <c r="ET11" s="9" t="e">
        <f t="shared" si="151"/>
        <v>#N/A</v>
      </c>
      <c r="EU11" s="9" t="e">
        <f t="shared" si="152"/>
        <v>#N/A</v>
      </c>
      <c r="EV11" s="9" t="e">
        <f t="shared" si="153"/>
        <v>#N/A</v>
      </c>
      <c r="EW11" s="9" t="e">
        <f t="shared" si="154"/>
        <v>#N/A</v>
      </c>
      <c r="EX11" s="9" t="e">
        <f t="shared" si="155"/>
        <v>#N/A</v>
      </c>
      <c r="EY11" s="9" t="e">
        <f t="shared" si="156"/>
        <v>#N/A</v>
      </c>
      <c r="EZ11" s="9" t="e">
        <f t="shared" si="157"/>
        <v>#N/A</v>
      </c>
      <c r="FA11" s="9" t="e">
        <f t="shared" si="158"/>
        <v>#N/A</v>
      </c>
      <c r="FB11" s="9" t="e">
        <f t="shared" si="159"/>
        <v>#N/A</v>
      </c>
      <c r="FC11" s="9" t="e">
        <f t="shared" si="160"/>
        <v>#N/A</v>
      </c>
      <c r="FD11" s="9" t="e">
        <f t="shared" si="161"/>
        <v>#N/A</v>
      </c>
      <c r="FE11" s="9" t="e">
        <f t="shared" si="162"/>
        <v>#N/A</v>
      </c>
      <c r="FF11" s="9" t="e">
        <f t="shared" si="163"/>
        <v>#N/A</v>
      </c>
      <c r="FG11" s="9" t="e">
        <f t="shared" si="164"/>
        <v>#N/A</v>
      </c>
      <c r="FH11" s="13"/>
    </row>
    <row r="12" spans="2:164">
      <c r="B12" t="str">
        <f>Infections!A12</f>
        <v>Australia</v>
      </c>
      <c r="C12" s="13" t="e">
        <v>#N/A</v>
      </c>
      <c r="D12" s="9">
        <f t="shared" si="2"/>
        <v>0</v>
      </c>
      <c r="E12" s="9">
        <f t="shared" si="3"/>
        <v>0</v>
      </c>
      <c r="F12" s="9">
        <f t="shared" si="4"/>
        <v>0</v>
      </c>
      <c r="G12" s="9">
        <f t="shared" si="5"/>
        <v>4</v>
      </c>
      <c r="H12" s="9">
        <f t="shared" si="6"/>
        <v>5</v>
      </c>
      <c r="I12" s="9">
        <f t="shared" si="7"/>
        <v>5</v>
      </c>
      <c r="J12" s="9">
        <f t="shared" si="8"/>
        <v>6</v>
      </c>
      <c r="K12" s="9">
        <f t="shared" si="9"/>
        <v>9</v>
      </c>
      <c r="L12" s="9">
        <f t="shared" si="10"/>
        <v>9</v>
      </c>
      <c r="M12" s="9">
        <f t="shared" si="11"/>
        <v>12</v>
      </c>
      <c r="N12" s="9">
        <f t="shared" si="12"/>
        <v>12</v>
      </c>
      <c r="O12" s="9">
        <f t="shared" si="13"/>
        <v>12</v>
      </c>
      <c r="P12" s="9">
        <f t="shared" si="14"/>
        <v>13</v>
      </c>
      <c r="Q12" s="9">
        <f t="shared" si="15"/>
        <v>13</v>
      </c>
      <c r="R12" s="9">
        <f t="shared" si="16"/>
        <v>14</v>
      </c>
      <c r="S12" s="9">
        <f t="shared" si="17"/>
        <v>15</v>
      </c>
      <c r="T12" s="9">
        <f t="shared" si="18"/>
        <v>15</v>
      </c>
      <c r="U12" s="9">
        <f t="shared" si="19"/>
        <v>15</v>
      </c>
      <c r="V12" s="9">
        <f t="shared" si="20"/>
        <v>15</v>
      </c>
      <c r="W12" s="9">
        <f t="shared" si="21"/>
        <v>15</v>
      </c>
      <c r="X12" s="9">
        <f t="shared" si="22"/>
        <v>11</v>
      </c>
      <c r="Y12" s="9">
        <f t="shared" si="23"/>
        <v>10</v>
      </c>
      <c r="Z12" s="9">
        <f t="shared" si="24"/>
        <v>10</v>
      </c>
      <c r="AA12" s="9">
        <f t="shared" si="25"/>
        <v>9</v>
      </c>
      <c r="AB12" s="9">
        <f t="shared" si="26"/>
        <v>6</v>
      </c>
      <c r="AC12" s="9">
        <f t="shared" si="27"/>
        <v>6</v>
      </c>
      <c r="AD12" s="9">
        <f t="shared" si="28"/>
        <v>3</v>
      </c>
      <c r="AE12" s="9">
        <f t="shared" si="29"/>
        <v>3</v>
      </c>
      <c r="AF12" s="9">
        <f t="shared" si="30"/>
        <v>3</v>
      </c>
      <c r="AG12" s="9">
        <f t="shared" si="31"/>
        <v>2</v>
      </c>
      <c r="AH12" s="9">
        <f t="shared" si="32"/>
        <v>2</v>
      </c>
      <c r="AI12" s="9">
        <f t="shared" si="33"/>
        <v>1</v>
      </c>
      <c r="AJ12" s="9">
        <f t="shared" si="34"/>
        <v>0</v>
      </c>
      <c r="AK12" s="9">
        <f t="shared" si="35"/>
        <v>0</v>
      </c>
      <c r="AL12" s="9">
        <f t="shared" si="36"/>
        <v>0</v>
      </c>
      <c r="AM12" s="9">
        <f t="shared" si="37"/>
        <v>0</v>
      </c>
      <c r="AN12" s="9">
        <f t="shared" si="38"/>
        <v>0</v>
      </c>
      <c r="AO12" s="9">
        <f t="shared" si="39"/>
        <v>10</v>
      </c>
      <c r="AP12" s="9">
        <f t="shared" si="40"/>
        <v>12</v>
      </c>
      <c r="AQ12" s="9">
        <f t="shared" si="41"/>
        <v>15</v>
      </c>
      <c r="AR12" s="9">
        <f t="shared" si="42"/>
        <v>24</v>
      </c>
      <c r="AS12" s="9">
        <f t="shared" si="43"/>
        <v>37</v>
      </c>
      <c r="AT12" s="9">
        <f t="shared" si="44"/>
        <v>40</v>
      </c>
      <c r="AU12" s="9">
        <f t="shared" si="45"/>
        <v>45</v>
      </c>
      <c r="AV12" s="9">
        <f t="shared" si="46"/>
        <v>48</v>
      </c>
      <c r="AW12" s="9">
        <f t="shared" si="47"/>
        <v>61</v>
      </c>
      <c r="AX12" s="9">
        <f t="shared" si="48"/>
        <v>76</v>
      </c>
      <c r="AY12" s="9">
        <f t="shared" si="49"/>
        <v>92</v>
      </c>
      <c r="AZ12" s="9">
        <f t="shared" si="50"/>
        <v>113</v>
      </c>
      <c r="BA12" s="9">
        <f t="shared" si="51"/>
        <v>113</v>
      </c>
      <c r="BB12" s="9">
        <f t="shared" si="52"/>
        <v>185</v>
      </c>
      <c r="BC12" s="9">
        <f t="shared" si="53"/>
        <v>235</v>
      </c>
      <c r="BD12" s="9">
        <f t="shared" si="54"/>
        <v>282</v>
      </c>
      <c r="BE12" s="9">
        <f t="shared" si="55"/>
        <v>362</v>
      </c>
      <c r="BF12" s="9">
        <f t="shared" si="56"/>
        <v>427</v>
      </c>
      <c r="BG12" s="9">
        <f t="shared" si="57"/>
        <v>541</v>
      </c>
      <c r="BH12" s="9">
        <f t="shared" si="58"/>
        <v>651</v>
      </c>
      <c r="BI12" s="9">
        <f t="shared" si="59"/>
        <v>752</v>
      </c>
      <c r="BJ12" s="9">
        <f t="shared" si="60"/>
        <v>1019</v>
      </c>
      <c r="BK12" s="9">
        <f t="shared" si="61"/>
        <v>1494</v>
      </c>
      <c r="BL12" s="9">
        <f t="shared" si="62"/>
        <v>1622</v>
      </c>
      <c r="BM12" s="9">
        <f t="shared" si="63"/>
        <v>1981</v>
      </c>
      <c r="BN12" s="9">
        <f t="shared" si="64"/>
        <v>2288</v>
      </c>
      <c r="BO12" s="9">
        <f t="shared" si="65"/>
        <v>2719</v>
      </c>
      <c r="BP12" s="9">
        <f t="shared" si="66"/>
        <v>3036</v>
      </c>
      <c r="BQ12" s="9">
        <f t="shared" si="67"/>
        <v>3512</v>
      </c>
      <c r="BR12" s="9">
        <f t="shared" si="68"/>
        <v>3856</v>
      </c>
      <c r="BS12" s="9">
        <f t="shared" si="69"/>
        <v>4161</v>
      </c>
      <c r="BT12" s="9">
        <f t="shared" si="70"/>
        <v>4309</v>
      </c>
      <c r="BU12" s="9">
        <f t="shared" si="71"/>
        <v>4565</v>
      </c>
      <c r="BV12" s="9">
        <f t="shared" si="72"/>
        <v>4739</v>
      </c>
      <c r="BW12" s="9">
        <f t="shared" si="73"/>
        <v>4878</v>
      </c>
      <c r="BX12" s="9">
        <f t="shared" si="74"/>
        <v>4982</v>
      </c>
      <c r="BY12" s="9">
        <f t="shared" si="75"/>
        <v>5006</v>
      </c>
      <c r="BZ12" s="9">
        <f t="shared" si="76"/>
        <v>5006</v>
      </c>
      <c r="CA12" s="9">
        <f t="shared" si="77"/>
        <v>4824</v>
      </c>
      <c r="CB12" s="9">
        <f t="shared" si="78"/>
        <v>4461</v>
      </c>
      <c r="CC12" s="9">
        <f t="shared" si="79"/>
        <v>4426</v>
      </c>
      <c r="CD12" s="9">
        <f t="shared" si="80"/>
        <v>4171</v>
      </c>
      <c r="CE12" s="9">
        <f t="shared" si="81"/>
        <v>3939</v>
      </c>
      <c r="CF12" s="9">
        <f t="shared" si="82"/>
        <v>3505</v>
      </c>
      <c r="CG12" s="9">
        <f t="shared" si="83"/>
        <v>3208</v>
      </c>
      <c r="CH12" s="9">
        <f t="shared" si="84"/>
        <v>2775</v>
      </c>
      <c r="CI12" s="9">
        <f t="shared" si="85"/>
        <v>2456</v>
      </c>
      <c r="CJ12" s="9">
        <f t="shared" si="86"/>
        <v>2101</v>
      </c>
      <c r="CK12" s="9">
        <f t="shared" si="87"/>
        <v>1963</v>
      </c>
      <c r="CL12" s="9">
        <f t="shared" si="88"/>
        <v>1706</v>
      </c>
      <c r="CM12" s="9">
        <f t="shared" si="89"/>
        <v>1494</v>
      </c>
      <c r="CN12" s="9">
        <f t="shared" si="90"/>
        <v>1293</v>
      </c>
      <c r="CO12" s="9">
        <f t="shared" si="91"/>
        <v>1095</v>
      </c>
      <c r="CP12" s="9">
        <f t="shared" si="92"/>
        <v>965</v>
      </c>
      <c r="CQ12" s="9">
        <f t="shared" si="93"/>
        <v>865</v>
      </c>
      <c r="CR12" s="9">
        <f t="shared" si="97"/>
        <v>782</v>
      </c>
      <c r="CS12" s="9">
        <f t="shared" si="98"/>
        <v>684</v>
      </c>
      <c r="CT12" s="9">
        <f t="shared" si="99"/>
        <v>606</v>
      </c>
      <c r="CU12" s="9">
        <f t="shared" si="100"/>
        <v>506</v>
      </c>
      <c r="CV12" s="9">
        <f t="shared" si="101"/>
        <v>441</v>
      </c>
      <c r="CW12" s="9">
        <f t="shared" si="102"/>
        <v>437</v>
      </c>
      <c r="CX12" s="9">
        <f t="shared" si="103"/>
        <v>415</v>
      </c>
      <c r="CY12" s="9">
        <f t="shared" si="104"/>
        <v>363</v>
      </c>
      <c r="CZ12" s="9">
        <f t="shared" si="105"/>
        <v>359</v>
      </c>
      <c r="DA12" s="9">
        <f t="shared" si="106"/>
        <v>360</v>
      </c>
      <c r="DB12" s="9">
        <f t="shared" si="107"/>
        <v>325</v>
      </c>
      <c r="DC12" s="9">
        <f t="shared" si="108"/>
        <v>307</v>
      </c>
      <c r="DD12" s="9">
        <f t="shared" si="109"/>
        <v>284</v>
      </c>
      <c r="DE12" s="9">
        <f t="shared" si="110"/>
        <v>290</v>
      </c>
      <c r="DF12" s="9">
        <f t="shared" si="111"/>
        <v>273</v>
      </c>
      <c r="DG12" s="9" t="e">
        <f t="shared" si="112"/>
        <v>#N/A</v>
      </c>
      <c r="DH12" s="9" t="e">
        <f t="shared" si="113"/>
        <v>#N/A</v>
      </c>
      <c r="DI12" s="9" t="e">
        <f t="shared" si="114"/>
        <v>#N/A</v>
      </c>
      <c r="DJ12" s="9" t="e">
        <f t="shared" si="115"/>
        <v>#N/A</v>
      </c>
      <c r="DK12" s="9" t="e">
        <f t="shared" si="116"/>
        <v>#N/A</v>
      </c>
      <c r="DL12" s="9" t="e">
        <f t="shared" si="117"/>
        <v>#N/A</v>
      </c>
      <c r="DM12" s="9" t="e">
        <f t="shared" si="118"/>
        <v>#N/A</v>
      </c>
      <c r="DN12" s="9" t="e">
        <f t="shared" si="119"/>
        <v>#N/A</v>
      </c>
      <c r="DO12" s="9" t="e">
        <f t="shared" si="120"/>
        <v>#N/A</v>
      </c>
      <c r="DP12" s="9" t="e">
        <f t="shared" si="121"/>
        <v>#N/A</v>
      </c>
      <c r="DQ12" s="9" t="e">
        <f t="shared" si="122"/>
        <v>#N/A</v>
      </c>
      <c r="DR12" s="9" t="e">
        <f t="shared" si="123"/>
        <v>#N/A</v>
      </c>
      <c r="DS12" s="9" t="e">
        <f t="shared" si="124"/>
        <v>#N/A</v>
      </c>
      <c r="DT12" s="9" t="e">
        <f t="shared" si="125"/>
        <v>#N/A</v>
      </c>
      <c r="DU12" s="9" t="e">
        <f t="shared" si="126"/>
        <v>#N/A</v>
      </c>
      <c r="DV12" s="9" t="e">
        <f t="shared" si="127"/>
        <v>#N/A</v>
      </c>
      <c r="DW12" s="9" t="e">
        <f t="shared" si="128"/>
        <v>#N/A</v>
      </c>
      <c r="DX12" s="9" t="e">
        <f t="shared" si="129"/>
        <v>#N/A</v>
      </c>
      <c r="DY12" s="9" t="e">
        <f t="shared" si="130"/>
        <v>#N/A</v>
      </c>
      <c r="DZ12" s="9" t="e">
        <f t="shared" si="131"/>
        <v>#N/A</v>
      </c>
      <c r="EA12" s="9" t="e">
        <f t="shared" si="132"/>
        <v>#N/A</v>
      </c>
      <c r="EB12" s="9" t="e">
        <f t="shared" si="133"/>
        <v>#N/A</v>
      </c>
      <c r="EC12" s="9" t="e">
        <f t="shared" si="134"/>
        <v>#N/A</v>
      </c>
      <c r="ED12" s="9" t="e">
        <f t="shared" si="135"/>
        <v>#N/A</v>
      </c>
      <c r="EE12" s="9" t="e">
        <f t="shared" si="136"/>
        <v>#N/A</v>
      </c>
      <c r="EF12" s="9" t="e">
        <f t="shared" si="137"/>
        <v>#N/A</v>
      </c>
      <c r="EG12" s="9" t="e">
        <f t="shared" si="138"/>
        <v>#N/A</v>
      </c>
      <c r="EH12" s="9" t="e">
        <f t="shared" si="139"/>
        <v>#N/A</v>
      </c>
      <c r="EI12" s="9" t="e">
        <f t="shared" si="140"/>
        <v>#N/A</v>
      </c>
      <c r="EJ12" s="9" t="e">
        <f t="shared" si="141"/>
        <v>#N/A</v>
      </c>
      <c r="EK12" s="9" t="e">
        <f t="shared" si="142"/>
        <v>#N/A</v>
      </c>
      <c r="EL12" s="9" t="e">
        <f t="shared" si="143"/>
        <v>#N/A</v>
      </c>
      <c r="EM12" s="9" t="e">
        <f t="shared" si="144"/>
        <v>#N/A</v>
      </c>
      <c r="EN12" s="9" t="e">
        <f t="shared" si="145"/>
        <v>#N/A</v>
      </c>
      <c r="EO12" s="9" t="e">
        <f t="shared" si="146"/>
        <v>#N/A</v>
      </c>
      <c r="EP12" s="9" t="e">
        <f t="shared" si="147"/>
        <v>#N/A</v>
      </c>
      <c r="EQ12" s="9" t="e">
        <f t="shared" si="148"/>
        <v>#N/A</v>
      </c>
      <c r="ER12" s="9" t="e">
        <f t="shared" si="149"/>
        <v>#N/A</v>
      </c>
      <c r="ES12" s="9" t="e">
        <f t="shared" si="150"/>
        <v>#N/A</v>
      </c>
      <c r="ET12" s="9" t="e">
        <f t="shared" si="151"/>
        <v>#N/A</v>
      </c>
      <c r="EU12" s="9" t="e">
        <f t="shared" si="152"/>
        <v>#N/A</v>
      </c>
      <c r="EV12" s="9" t="e">
        <f t="shared" si="153"/>
        <v>#N/A</v>
      </c>
      <c r="EW12" s="9" t="e">
        <f t="shared" si="154"/>
        <v>#N/A</v>
      </c>
      <c r="EX12" s="9" t="e">
        <f t="shared" si="155"/>
        <v>#N/A</v>
      </c>
      <c r="EY12" s="9" t="e">
        <f t="shared" si="156"/>
        <v>#N/A</v>
      </c>
      <c r="EZ12" s="9" t="e">
        <f t="shared" si="157"/>
        <v>#N/A</v>
      </c>
      <c r="FA12" s="9" t="e">
        <f t="shared" si="158"/>
        <v>#N/A</v>
      </c>
      <c r="FB12" s="9" t="e">
        <f t="shared" si="159"/>
        <v>#N/A</v>
      </c>
      <c r="FC12" s="9" t="e">
        <f t="shared" si="160"/>
        <v>#N/A</v>
      </c>
      <c r="FD12" s="9" t="e">
        <f t="shared" si="161"/>
        <v>#N/A</v>
      </c>
      <c r="FE12" s="9" t="e">
        <f t="shared" si="162"/>
        <v>#N/A</v>
      </c>
      <c r="FF12" s="9" t="e">
        <f t="shared" si="163"/>
        <v>#N/A</v>
      </c>
      <c r="FG12" s="9" t="e">
        <f t="shared" si="164"/>
        <v>#N/A</v>
      </c>
      <c r="FH12" s="13"/>
    </row>
    <row r="13" spans="2:164">
      <c r="B13" t="str">
        <f>Infections!A13</f>
        <v>Austria</v>
      </c>
      <c r="C13" s="13" t="e">
        <v>#N/A</v>
      </c>
      <c r="D13" s="9">
        <f t="shared" si="2"/>
        <v>0</v>
      </c>
      <c r="E13" s="9">
        <f t="shared" si="3"/>
        <v>0</v>
      </c>
      <c r="F13" s="9">
        <f t="shared" si="4"/>
        <v>0</v>
      </c>
      <c r="G13" s="9">
        <f t="shared" si="5"/>
        <v>0</v>
      </c>
      <c r="H13" s="9">
        <f t="shared" si="6"/>
        <v>0</v>
      </c>
      <c r="I13" s="9">
        <f t="shared" si="7"/>
        <v>0</v>
      </c>
      <c r="J13" s="9">
        <f t="shared" si="8"/>
        <v>0</v>
      </c>
      <c r="K13" s="9">
        <f t="shared" si="9"/>
        <v>0</v>
      </c>
      <c r="L13" s="9">
        <f t="shared" si="10"/>
        <v>0</v>
      </c>
      <c r="M13" s="9">
        <f t="shared" si="11"/>
        <v>0</v>
      </c>
      <c r="N13" s="9">
        <f t="shared" si="12"/>
        <v>0</v>
      </c>
      <c r="O13" s="9">
        <f t="shared" si="13"/>
        <v>0</v>
      </c>
      <c r="P13" s="9">
        <f t="shared" si="14"/>
        <v>0</v>
      </c>
      <c r="Q13" s="9">
        <f t="shared" si="15"/>
        <v>0</v>
      </c>
      <c r="R13" s="9">
        <f t="shared" si="16"/>
        <v>0</v>
      </c>
      <c r="S13" s="9">
        <f t="shared" si="17"/>
        <v>0</v>
      </c>
      <c r="T13" s="9">
        <f t="shared" si="18"/>
        <v>0</v>
      </c>
      <c r="U13" s="9">
        <f t="shared" si="19"/>
        <v>0</v>
      </c>
      <c r="V13" s="9">
        <f t="shared" si="20"/>
        <v>0</v>
      </c>
      <c r="W13" s="9">
        <f t="shared" si="21"/>
        <v>0</v>
      </c>
      <c r="X13" s="9">
        <f t="shared" si="22"/>
        <v>0</v>
      </c>
      <c r="Y13" s="9">
        <f t="shared" si="23"/>
        <v>0</v>
      </c>
      <c r="Z13" s="9">
        <f t="shared" si="24"/>
        <v>0</v>
      </c>
      <c r="AA13" s="9">
        <f t="shared" si="25"/>
        <v>0</v>
      </c>
      <c r="AB13" s="9">
        <f t="shared" si="26"/>
        <v>0</v>
      </c>
      <c r="AC13" s="9">
        <f t="shared" si="27"/>
        <v>0</v>
      </c>
      <c r="AD13" s="9">
        <f t="shared" si="28"/>
        <v>0</v>
      </c>
      <c r="AE13" s="9">
        <f t="shared" si="29"/>
        <v>0</v>
      </c>
      <c r="AF13" s="9">
        <f t="shared" si="30"/>
        <v>0</v>
      </c>
      <c r="AG13" s="9">
        <f t="shared" si="31"/>
        <v>0</v>
      </c>
      <c r="AH13" s="9">
        <f t="shared" si="32"/>
        <v>0</v>
      </c>
      <c r="AI13" s="9">
        <f t="shared" si="33"/>
        <v>0</v>
      </c>
      <c r="AJ13" s="9">
        <f t="shared" si="34"/>
        <v>0</v>
      </c>
      <c r="AK13" s="9">
        <f t="shared" si="35"/>
        <v>2</v>
      </c>
      <c r="AL13" s="9">
        <f t="shared" si="36"/>
        <v>2</v>
      </c>
      <c r="AM13" s="9">
        <f t="shared" si="37"/>
        <v>3</v>
      </c>
      <c r="AN13" s="9">
        <f t="shared" si="38"/>
        <v>3</v>
      </c>
      <c r="AO13" s="9">
        <f t="shared" si="39"/>
        <v>9</v>
      </c>
      <c r="AP13" s="9">
        <f t="shared" si="40"/>
        <v>14</v>
      </c>
      <c r="AQ13" s="9">
        <f t="shared" si="41"/>
        <v>18</v>
      </c>
      <c r="AR13" s="9">
        <f t="shared" si="42"/>
        <v>21</v>
      </c>
      <c r="AS13" s="9">
        <f t="shared" si="43"/>
        <v>29</v>
      </c>
      <c r="AT13" s="9">
        <f t="shared" si="44"/>
        <v>41</v>
      </c>
      <c r="AU13" s="9">
        <f t="shared" si="45"/>
        <v>55</v>
      </c>
      <c r="AV13" s="9">
        <f t="shared" si="46"/>
        <v>79</v>
      </c>
      <c r="AW13" s="9">
        <f t="shared" si="47"/>
        <v>104</v>
      </c>
      <c r="AX13" s="9">
        <f t="shared" si="48"/>
        <v>131</v>
      </c>
      <c r="AY13" s="9">
        <f t="shared" si="49"/>
        <v>182</v>
      </c>
      <c r="AZ13" s="9">
        <f t="shared" si="50"/>
        <v>246</v>
      </c>
      <c r="BA13" s="9">
        <f t="shared" si="51"/>
        <v>302</v>
      </c>
      <c r="BB13" s="9">
        <f t="shared" si="52"/>
        <v>502</v>
      </c>
      <c r="BC13" s="9">
        <f t="shared" si="53"/>
        <v>653</v>
      </c>
      <c r="BD13" s="9">
        <f t="shared" si="54"/>
        <v>857</v>
      </c>
      <c r="BE13" s="9">
        <f t="shared" si="55"/>
        <v>1015</v>
      </c>
      <c r="BF13" s="9">
        <f t="shared" si="56"/>
        <v>1323</v>
      </c>
      <c r="BG13" s="9">
        <f t="shared" si="57"/>
        <v>1632</v>
      </c>
      <c r="BH13" s="9">
        <f t="shared" si="58"/>
        <v>1995</v>
      </c>
      <c r="BI13" s="9">
        <f t="shared" si="59"/>
        <v>2367</v>
      </c>
      <c r="BJ13" s="9">
        <f t="shared" si="60"/>
        <v>2785</v>
      </c>
      <c r="BK13" s="9">
        <f t="shared" si="61"/>
        <v>3541</v>
      </c>
      <c r="BL13" s="9">
        <f t="shared" si="62"/>
        <v>4419</v>
      </c>
      <c r="BM13" s="9">
        <f t="shared" si="63"/>
        <v>5204</v>
      </c>
      <c r="BN13" s="9">
        <f t="shared" si="64"/>
        <v>5484</v>
      </c>
      <c r="BO13" s="9">
        <f t="shared" si="65"/>
        <v>6778</v>
      </c>
      <c r="BP13" s="9">
        <f t="shared" si="66"/>
        <v>7475</v>
      </c>
      <c r="BQ13" s="9">
        <f t="shared" si="67"/>
        <v>8025</v>
      </c>
      <c r="BR13" s="9">
        <f t="shared" si="68"/>
        <v>8486</v>
      </c>
      <c r="BS13" s="9">
        <f t="shared" si="69"/>
        <v>9114</v>
      </c>
      <c r="BT13" s="9">
        <f t="shared" si="70"/>
        <v>9525</v>
      </c>
      <c r="BU13" s="9">
        <f t="shared" si="71"/>
        <v>9851</v>
      </c>
      <c r="BV13" s="9">
        <f t="shared" si="72"/>
        <v>10111</v>
      </c>
      <c r="BW13" s="9">
        <f t="shared" si="73"/>
        <v>10192</v>
      </c>
      <c r="BX13" s="9">
        <f t="shared" si="74"/>
        <v>10135</v>
      </c>
      <c r="BY13" s="9">
        <f t="shared" si="75"/>
        <v>10038</v>
      </c>
      <c r="BZ13" s="9">
        <f t="shared" si="76"/>
        <v>9909</v>
      </c>
      <c r="CA13" s="9">
        <f t="shared" si="77"/>
        <v>9825</v>
      </c>
      <c r="CB13" s="9">
        <f t="shared" si="78"/>
        <v>9360</v>
      </c>
      <c r="CC13" s="9">
        <f t="shared" si="79"/>
        <v>8770</v>
      </c>
      <c r="CD13" s="9">
        <f t="shared" si="80"/>
        <v>8272</v>
      </c>
      <c r="CE13" s="9">
        <f t="shared" si="81"/>
        <v>8218</v>
      </c>
      <c r="CF13" s="9">
        <f t="shared" si="82"/>
        <v>7036</v>
      </c>
      <c r="CG13" s="9">
        <f t="shared" si="83"/>
        <v>6384</v>
      </c>
      <c r="CH13" s="9">
        <f t="shared" si="84"/>
        <v>5955</v>
      </c>
      <c r="CI13" s="9">
        <f t="shared" si="85"/>
        <v>5548</v>
      </c>
      <c r="CJ13" s="9">
        <f t="shared" si="86"/>
        <v>4858</v>
      </c>
      <c r="CK13" s="9">
        <f t="shared" si="87"/>
        <v>4415</v>
      </c>
      <c r="CL13" s="9">
        <f t="shared" si="88"/>
        <v>3960</v>
      </c>
      <c r="CM13" s="9">
        <f t="shared" si="89"/>
        <v>3620</v>
      </c>
      <c r="CN13" s="9">
        <f t="shared" si="90"/>
        <v>3271</v>
      </c>
      <c r="CO13" s="9">
        <f t="shared" si="91"/>
        <v>3092</v>
      </c>
      <c r="CP13" s="9">
        <f t="shared" si="92"/>
        <v>2874</v>
      </c>
      <c r="CQ13" s="9">
        <f t="shared" si="93"/>
        <v>2705</v>
      </c>
      <c r="CR13" s="9">
        <f t="shared" si="97"/>
        <v>2432</v>
      </c>
      <c r="CS13" s="9">
        <f t="shared" si="98"/>
        <v>2206</v>
      </c>
      <c r="CT13" s="9">
        <f t="shared" si="99"/>
        <v>1981</v>
      </c>
      <c r="CU13" s="9">
        <f t="shared" si="100"/>
        <v>1719</v>
      </c>
      <c r="CV13" s="9">
        <f t="shared" si="101"/>
        <v>1551</v>
      </c>
      <c r="CW13" s="9">
        <f t="shared" si="102"/>
        <v>1457</v>
      </c>
      <c r="CX13" s="9">
        <f t="shared" si="103"/>
        <v>1411</v>
      </c>
      <c r="CY13" s="9">
        <f t="shared" si="104"/>
        <v>1305</v>
      </c>
      <c r="CZ13" s="9">
        <f t="shared" si="105"/>
        <v>1222</v>
      </c>
      <c r="DA13" s="9">
        <f t="shared" si="106"/>
        <v>1121</v>
      </c>
      <c r="DB13" s="9">
        <f t="shared" si="107"/>
        <v>1026</v>
      </c>
      <c r="DC13" s="9">
        <f t="shared" si="108"/>
        <v>979</v>
      </c>
      <c r="DD13" s="9">
        <f t="shared" si="109"/>
        <v>935</v>
      </c>
      <c r="DE13" s="9">
        <f t="shared" si="110"/>
        <v>957</v>
      </c>
      <c r="DF13" s="9">
        <f t="shared" si="111"/>
        <v>901</v>
      </c>
      <c r="DG13" s="9" t="e">
        <f t="shared" si="112"/>
        <v>#N/A</v>
      </c>
      <c r="DH13" s="9" t="e">
        <f t="shared" si="113"/>
        <v>#N/A</v>
      </c>
      <c r="DI13" s="9" t="e">
        <f t="shared" si="114"/>
        <v>#N/A</v>
      </c>
      <c r="DJ13" s="9" t="e">
        <f t="shared" si="115"/>
        <v>#N/A</v>
      </c>
      <c r="DK13" s="9" t="e">
        <f t="shared" si="116"/>
        <v>#N/A</v>
      </c>
      <c r="DL13" s="9" t="e">
        <f t="shared" si="117"/>
        <v>#N/A</v>
      </c>
      <c r="DM13" s="9" t="e">
        <f t="shared" si="118"/>
        <v>#N/A</v>
      </c>
      <c r="DN13" s="9" t="e">
        <f t="shared" si="119"/>
        <v>#N/A</v>
      </c>
      <c r="DO13" s="9" t="e">
        <f t="shared" si="120"/>
        <v>#N/A</v>
      </c>
      <c r="DP13" s="9" t="e">
        <f t="shared" si="121"/>
        <v>#N/A</v>
      </c>
      <c r="DQ13" s="9" t="e">
        <f t="shared" si="122"/>
        <v>#N/A</v>
      </c>
      <c r="DR13" s="9" t="e">
        <f t="shared" si="123"/>
        <v>#N/A</v>
      </c>
      <c r="DS13" s="9" t="e">
        <f t="shared" si="124"/>
        <v>#N/A</v>
      </c>
      <c r="DT13" s="9" t="e">
        <f t="shared" si="125"/>
        <v>#N/A</v>
      </c>
      <c r="DU13" s="9" t="e">
        <f t="shared" si="126"/>
        <v>#N/A</v>
      </c>
      <c r="DV13" s="9" t="e">
        <f t="shared" si="127"/>
        <v>#N/A</v>
      </c>
      <c r="DW13" s="9" t="e">
        <f t="shared" si="128"/>
        <v>#N/A</v>
      </c>
      <c r="DX13" s="9" t="e">
        <f t="shared" si="129"/>
        <v>#N/A</v>
      </c>
      <c r="DY13" s="9" t="e">
        <f t="shared" si="130"/>
        <v>#N/A</v>
      </c>
      <c r="DZ13" s="9" t="e">
        <f t="shared" si="131"/>
        <v>#N/A</v>
      </c>
      <c r="EA13" s="9" t="e">
        <f t="shared" si="132"/>
        <v>#N/A</v>
      </c>
      <c r="EB13" s="9" t="e">
        <f t="shared" si="133"/>
        <v>#N/A</v>
      </c>
      <c r="EC13" s="9" t="e">
        <f t="shared" si="134"/>
        <v>#N/A</v>
      </c>
      <c r="ED13" s="9" t="e">
        <f t="shared" si="135"/>
        <v>#N/A</v>
      </c>
      <c r="EE13" s="9" t="e">
        <f t="shared" si="136"/>
        <v>#N/A</v>
      </c>
      <c r="EF13" s="9" t="e">
        <f t="shared" si="137"/>
        <v>#N/A</v>
      </c>
      <c r="EG13" s="9" t="e">
        <f t="shared" si="138"/>
        <v>#N/A</v>
      </c>
      <c r="EH13" s="9" t="e">
        <f t="shared" si="139"/>
        <v>#N/A</v>
      </c>
      <c r="EI13" s="9" t="e">
        <f t="shared" si="140"/>
        <v>#N/A</v>
      </c>
      <c r="EJ13" s="9" t="e">
        <f t="shared" si="141"/>
        <v>#N/A</v>
      </c>
      <c r="EK13" s="9" t="e">
        <f t="shared" si="142"/>
        <v>#N/A</v>
      </c>
      <c r="EL13" s="9" t="e">
        <f t="shared" si="143"/>
        <v>#N/A</v>
      </c>
      <c r="EM13" s="9" t="e">
        <f t="shared" si="144"/>
        <v>#N/A</v>
      </c>
      <c r="EN13" s="9" t="e">
        <f t="shared" si="145"/>
        <v>#N/A</v>
      </c>
      <c r="EO13" s="9" t="e">
        <f t="shared" si="146"/>
        <v>#N/A</v>
      </c>
      <c r="EP13" s="9" t="e">
        <f t="shared" si="147"/>
        <v>#N/A</v>
      </c>
      <c r="EQ13" s="9" t="e">
        <f t="shared" si="148"/>
        <v>#N/A</v>
      </c>
      <c r="ER13" s="9" t="e">
        <f t="shared" si="149"/>
        <v>#N/A</v>
      </c>
      <c r="ES13" s="9" t="e">
        <f t="shared" si="150"/>
        <v>#N/A</v>
      </c>
      <c r="ET13" s="9" t="e">
        <f t="shared" si="151"/>
        <v>#N/A</v>
      </c>
      <c r="EU13" s="9" t="e">
        <f t="shared" si="152"/>
        <v>#N/A</v>
      </c>
      <c r="EV13" s="9" t="e">
        <f t="shared" si="153"/>
        <v>#N/A</v>
      </c>
      <c r="EW13" s="9" t="e">
        <f t="shared" si="154"/>
        <v>#N/A</v>
      </c>
      <c r="EX13" s="9" t="e">
        <f t="shared" si="155"/>
        <v>#N/A</v>
      </c>
      <c r="EY13" s="9" t="e">
        <f t="shared" si="156"/>
        <v>#N/A</v>
      </c>
      <c r="EZ13" s="9" t="e">
        <f t="shared" si="157"/>
        <v>#N/A</v>
      </c>
      <c r="FA13" s="9" t="e">
        <f t="shared" si="158"/>
        <v>#N/A</v>
      </c>
      <c r="FB13" s="9" t="e">
        <f t="shared" si="159"/>
        <v>#N/A</v>
      </c>
      <c r="FC13" s="9" t="e">
        <f t="shared" si="160"/>
        <v>#N/A</v>
      </c>
      <c r="FD13" s="9" t="e">
        <f t="shared" si="161"/>
        <v>#N/A</v>
      </c>
      <c r="FE13" s="9" t="e">
        <f t="shared" si="162"/>
        <v>#N/A</v>
      </c>
      <c r="FF13" s="9" t="e">
        <f t="shared" si="163"/>
        <v>#N/A</v>
      </c>
      <c r="FG13" s="9" t="e">
        <f t="shared" si="164"/>
        <v>#N/A</v>
      </c>
      <c r="FH13" s="13"/>
    </row>
    <row r="14" spans="2:164">
      <c r="B14" t="str">
        <f>Infections!A14</f>
        <v>Azerbaijan</v>
      </c>
      <c r="C14" s="13" t="e">
        <v>#N/A</v>
      </c>
      <c r="D14" s="9">
        <f t="shared" si="2"/>
        <v>0</v>
      </c>
      <c r="E14" s="9">
        <f t="shared" si="3"/>
        <v>0</v>
      </c>
      <c r="F14" s="9">
        <f t="shared" si="4"/>
        <v>0</v>
      </c>
      <c r="G14" s="9">
        <f t="shared" si="5"/>
        <v>0</v>
      </c>
      <c r="H14" s="9">
        <f t="shared" si="6"/>
        <v>0</v>
      </c>
      <c r="I14" s="9">
        <f t="shared" si="7"/>
        <v>0</v>
      </c>
      <c r="J14" s="9">
        <f t="shared" si="8"/>
        <v>0</v>
      </c>
      <c r="K14" s="9">
        <f t="shared" si="9"/>
        <v>0</v>
      </c>
      <c r="L14" s="9">
        <f t="shared" si="10"/>
        <v>0</v>
      </c>
      <c r="M14" s="9">
        <f t="shared" si="11"/>
        <v>0</v>
      </c>
      <c r="N14" s="9">
        <f t="shared" si="12"/>
        <v>0</v>
      </c>
      <c r="O14" s="9">
        <f t="shared" si="13"/>
        <v>0</v>
      </c>
      <c r="P14" s="9">
        <f t="shared" si="14"/>
        <v>0</v>
      </c>
      <c r="Q14" s="9">
        <f t="shared" si="15"/>
        <v>0</v>
      </c>
      <c r="R14" s="9">
        <f t="shared" si="16"/>
        <v>0</v>
      </c>
      <c r="S14" s="9">
        <f t="shared" si="17"/>
        <v>0</v>
      </c>
      <c r="T14" s="9">
        <f t="shared" si="18"/>
        <v>0</v>
      </c>
      <c r="U14" s="9">
        <f t="shared" si="19"/>
        <v>0</v>
      </c>
      <c r="V14" s="9">
        <f t="shared" si="20"/>
        <v>0</v>
      </c>
      <c r="W14" s="9">
        <f t="shared" si="21"/>
        <v>0</v>
      </c>
      <c r="X14" s="9">
        <f t="shared" si="22"/>
        <v>0</v>
      </c>
      <c r="Y14" s="9">
        <f t="shared" si="23"/>
        <v>0</v>
      </c>
      <c r="Z14" s="9">
        <f t="shared" si="24"/>
        <v>0</v>
      </c>
      <c r="AA14" s="9">
        <f t="shared" si="25"/>
        <v>0</v>
      </c>
      <c r="AB14" s="9">
        <f t="shared" si="26"/>
        <v>0</v>
      </c>
      <c r="AC14" s="9">
        <f t="shared" si="27"/>
        <v>0</v>
      </c>
      <c r="AD14" s="9">
        <f t="shared" si="28"/>
        <v>0</v>
      </c>
      <c r="AE14" s="9">
        <f t="shared" si="29"/>
        <v>0</v>
      </c>
      <c r="AF14" s="9">
        <f t="shared" si="30"/>
        <v>0</v>
      </c>
      <c r="AG14" s="9">
        <f t="shared" si="31"/>
        <v>0</v>
      </c>
      <c r="AH14" s="9">
        <f t="shared" si="32"/>
        <v>0</v>
      </c>
      <c r="AI14" s="9">
        <f t="shared" si="33"/>
        <v>0</v>
      </c>
      <c r="AJ14" s="9">
        <f t="shared" si="34"/>
        <v>0</v>
      </c>
      <c r="AK14" s="9">
        <f t="shared" si="35"/>
        <v>0</v>
      </c>
      <c r="AL14" s="9">
        <f t="shared" si="36"/>
        <v>0</v>
      </c>
      <c r="AM14" s="9">
        <f t="shared" si="37"/>
        <v>0</v>
      </c>
      <c r="AN14" s="9">
        <f t="shared" si="38"/>
        <v>0</v>
      </c>
      <c r="AO14" s="9">
        <f t="shared" si="39"/>
        <v>0</v>
      </c>
      <c r="AP14" s="9">
        <f t="shared" si="40"/>
        <v>3</v>
      </c>
      <c r="AQ14" s="9">
        <f t="shared" si="41"/>
        <v>3</v>
      </c>
      <c r="AR14" s="9">
        <f t="shared" si="42"/>
        <v>3</v>
      </c>
      <c r="AS14" s="9">
        <f t="shared" si="43"/>
        <v>3</v>
      </c>
      <c r="AT14" s="9">
        <f t="shared" si="44"/>
        <v>6</v>
      </c>
      <c r="AU14" s="9">
        <f t="shared" si="45"/>
        <v>6</v>
      </c>
      <c r="AV14" s="9">
        <f t="shared" si="46"/>
        <v>9</v>
      </c>
      <c r="AW14" s="9">
        <f t="shared" si="47"/>
        <v>9</v>
      </c>
      <c r="AX14" s="9">
        <f t="shared" si="48"/>
        <v>9</v>
      </c>
      <c r="AY14" s="9">
        <f t="shared" si="49"/>
        <v>11</v>
      </c>
      <c r="AZ14" s="9">
        <f t="shared" si="50"/>
        <v>11</v>
      </c>
      <c r="BA14" s="9">
        <f t="shared" si="51"/>
        <v>11</v>
      </c>
      <c r="BB14" s="9">
        <f t="shared" si="52"/>
        <v>15</v>
      </c>
      <c r="BC14" s="9">
        <f t="shared" si="53"/>
        <v>15</v>
      </c>
      <c r="BD14" s="9">
        <f t="shared" si="54"/>
        <v>23</v>
      </c>
      <c r="BE14" s="9">
        <f t="shared" si="55"/>
        <v>28</v>
      </c>
      <c r="BF14" s="9">
        <f t="shared" si="56"/>
        <v>28</v>
      </c>
      <c r="BG14" s="9">
        <f t="shared" si="57"/>
        <v>25</v>
      </c>
      <c r="BH14" s="9">
        <f t="shared" si="58"/>
        <v>41</v>
      </c>
      <c r="BI14" s="9">
        <f t="shared" si="59"/>
        <v>41</v>
      </c>
      <c r="BJ14" s="9">
        <f t="shared" si="60"/>
        <v>50</v>
      </c>
      <c r="BK14" s="9">
        <f t="shared" si="61"/>
        <v>59</v>
      </c>
      <c r="BL14" s="9">
        <f t="shared" si="62"/>
        <v>66</v>
      </c>
      <c r="BM14" s="9">
        <f t="shared" si="63"/>
        <v>78</v>
      </c>
      <c r="BN14" s="9">
        <f t="shared" si="64"/>
        <v>84</v>
      </c>
      <c r="BO14" s="9">
        <f t="shared" si="65"/>
        <v>113</v>
      </c>
      <c r="BP14" s="9">
        <f t="shared" si="66"/>
        <v>154</v>
      </c>
      <c r="BQ14" s="9">
        <f t="shared" si="67"/>
        <v>171</v>
      </c>
      <c r="BR14" s="9">
        <f t="shared" si="68"/>
        <v>198</v>
      </c>
      <c r="BS14" s="9">
        <f t="shared" si="69"/>
        <v>258</v>
      </c>
      <c r="BT14" s="9">
        <f t="shared" si="70"/>
        <v>283</v>
      </c>
      <c r="BU14" s="9">
        <f t="shared" si="71"/>
        <v>336</v>
      </c>
      <c r="BV14" s="9">
        <f t="shared" si="72"/>
        <v>372</v>
      </c>
      <c r="BW14" s="9">
        <f t="shared" si="73"/>
        <v>415</v>
      </c>
      <c r="BX14" s="9">
        <f t="shared" si="74"/>
        <v>493</v>
      </c>
      <c r="BY14" s="9">
        <f t="shared" si="75"/>
        <v>540</v>
      </c>
      <c r="BZ14" s="9">
        <f t="shared" si="76"/>
        <v>597</v>
      </c>
      <c r="CA14" s="9">
        <f t="shared" si="77"/>
        <v>664</v>
      </c>
      <c r="CB14" s="9">
        <f t="shared" si="78"/>
        <v>757</v>
      </c>
      <c r="CC14" s="9">
        <f t="shared" si="79"/>
        <v>854</v>
      </c>
      <c r="CD14" s="9">
        <f t="shared" si="80"/>
        <v>904</v>
      </c>
      <c r="CE14" s="9">
        <f t="shared" si="81"/>
        <v>965</v>
      </c>
      <c r="CF14" s="9">
        <f t="shared" si="82"/>
        <v>976</v>
      </c>
      <c r="CG14" s="9">
        <f t="shared" si="83"/>
        <v>983</v>
      </c>
      <c r="CH14" s="9">
        <f t="shared" si="84"/>
        <v>1015</v>
      </c>
      <c r="CI14" s="9">
        <f t="shared" si="85"/>
        <v>1044</v>
      </c>
      <c r="CJ14" s="9">
        <f t="shared" si="86"/>
        <v>1010</v>
      </c>
      <c r="CK14" s="9">
        <f t="shared" si="87"/>
        <v>1042</v>
      </c>
      <c r="CL14" s="9">
        <f t="shared" si="88"/>
        <v>1014</v>
      </c>
      <c r="CM14" s="9">
        <f t="shared" si="89"/>
        <v>998</v>
      </c>
      <c r="CN14" s="9">
        <f t="shared" si="90"/>
        <v>993</v>
      </c>
      <c r="CO14" s="9">
        <f t="shared" si="91"/>
        <v>959</v>
      </c>
      <c r="CP14" s="9">
        <f t="shared" si="92"/>
        <v>934</v>
      </c>
      <c r="CQ14" s="9">
        <f t="shared" si="93"/>
        <v>907</v>
      </c>
      <c r="CR14" s="9">
        <f t="shared" si="97"/>
        <v>875</v>
      </c>
      <c r="CS14" s="9">
        <f t="shared" si="98"/>
        <v>795</v>
      </c>
      <c r="CT14" s="9">
        <f t="shared" si="99"/>
        <v>719</v>
      </c>
      <c r="CU14" s="9">
        <f t="shared" si="100"/>
        <v>687</v>
      </c>
      <c r="CV14" s="9">
        <f t="shared" si="101"/>
        <v>659</v>
      </c>
      <c r="CW14" s="9">
        <f t="shared" si="102"/>
        <v>668</v>
      </c>
      <c r="CX14" s="9">
        <f t="shared" si="103"/>
        <v>656</v>
      </c>
      <c r="CY14" s="9">
        <f t="shared" si="104"/>
        <v>657</v>
      </c>
      <c r="CZ14" s="9">
        <f t="shared" si="105"/>
        <v>641</v>
      </c>
      <c r="DA14" s="9">
        <f t="shared" si="106"/>
        <v>649</v>
      </c>
      <c r="DB14" s="9">
        <f t="shared" si="107"/>
        <v>644</v>
      </c>
      <c r="DC14" s="9">
        <f t="shared" si="108"/>
        <v>687</v>
      </c>
      <c r="DD14" s="9">
        <f t="shared" si="109"/>
        <v>729</v>
      </c>
      <c r="DE14" s="9">
        <f t="shared" si="110"/>
        <v>768</v>
      </c>
      <c r="DF14" s="9">
        <f t="shared" si="111"/>
        <v>799</v>
      </c>
      <c r="DG14" s="9" t="e">
        <f t="shared" si="112"/>
        <v>#N/A</v>
      </c>
      <c r="DH14" s="9" t="e">
        <f t="shared" si="113"/>
        <v>#N/A</v>
      </c>
      <c r="DI14" s="9" t="e">
        <f t="shared" si="114"/>
        <v>#N/A</v>
      </c>
      <c r="DJ14" s="9" t="e">
        <f t="shared" si="115"/>
        <v>#N/A</v>
      </c>
      <c r="DK14" s="9" t="e">
        <f t="shared" si="116"/>
        <v>#N/A</v>
      </c>
      <c r="DL14" s="9" t="e">
        <f t="shared" si="117"/>
        <v>#N/A</v>
      </c>
      <c r="DM14" s="9" t="e">
        <f t="shared" si="118"/>
        <v>#N/A</v>
      </c>
      <c r="DN14" s="9" t="e">
        <f t="shared" si="119"/>
        <v>#N/A</v>
      </c>
      <c r="DO14" s="9" t="e">
        <f t="shared" si="120"/>
        <v>#N/A</v>
      </c>
      <c r="DP14" s="9" t="e">
        <f t="shared" si="121"/>
        <v>#N/A</v>
      </c>
      <c r="DQ14" s="9" t="e">
        <f t="shared" si="122"/>
        <v>#N/A</v>
      </c>
      <c r="DR14" s="9" t="e">
        <f t="shared" si="123"/>
        <v>#N/A</v>
      </c>
      <c r="DS14" s="9" t="e">
        <f t="shared" si="124"/>
        <v>#N/A</v>
      </c>
      <c r="DT14" s="9" t="e">
        <f t="shared" si="125"/>
        <v>#N/A</v>
      </c>
      <c r="DU14" s="9" t="e">
        <f t="shared" si="126"/>
        <v>#N/A</v>
      </c>
      <c r="DV14" s="9" t="e">
        <f t="shared" si="127"/>
        <v>#N/A</v>
      </c>
      <c r="DW14" s="9" t="e">
        <f t="shared" si="128"/>
        <v>#N/A</v>
      </c>
      <c r="DX14" s="9" t="e">
        <f t="shared" si="129"/>
        <v>#N/A</v>
      </c>
      <c r="DY14" s="9" t="e">
        <f t="shared" si="130"/>
        <v>#N/A</v>
      </c>
      <c r="DZ14" s="9" t="e">
        <f t="shared" si="131"/>
        <v>#N/A</v>
      </c>
      <c r="EA14" s="9" t="e">
        <f t="shared" si="132"/>
        <v>#N/A</v>
      </c>
      <c r="EB14" s="9" t="e">
        <f t="shared" si="133"/>
        <v>#N/A</v>
      </c>
      <c r="EC14" s="9" t="e">
        <f t="shared" si="134"/>
        <v>#N/A</v>
      </c>
      <c r="ED14" s="9" t="e">
        <f t="shared" si="135"/>
        <v>#N/A</v>
      </c>
      <c r="EE14" s="9" t="e">
        <f t="shared" si="136"/>
        <v>#N/A</v>
      </c>
      <c r="EF14" s="9" t="e">
        <f t="shared" si="137"/>
        <v>#N/A</v>
      </c>
      <c r="EG14" s="9" t="e">
        <f t="shared" si="138"/>
        <v>#N/A</v>
      </c>
      <c r="EH14" s="9" t="e">
        <f t="shared" si="139"/>
        <v>#N/A</v>
      </c>
      <c r="EI14" s="9" t="e">
        <f t="shared" si="140"/>
        <v>#N/A</v>
      </c>
      <c r="EJ14" s="9" t="e">
        <f t="shared" si="141"/>
        <v>#N/A</v>
      </c>
      <c r="EK14" s="9" t="e">
        <f t="shared" si="142"/>
        <v>#N/A</v>
      </c>
      <c r="EL14" s="9" t="e">
        <f t="shared" si="143"/>
        <v>#N/A</v>
      </c>
      <c r="EM14" s="9" t="e">
        <f t="shared" si="144"/>
        <v>#N/A</v>
      </c>
      <c r="EN14" s="9" t="e">
        <f t="shared" si="145"/>
        <v>#N/A</v>
      </c>
      <c r="EO14" s="9" t="e">
        <f t="shared" si="146"/>
        <v>#N/A</v>
      </c>
      <c r="EP14" s="9" t="e">
        <f t="shared" si="147"/>
        <v>#N/A</v>
      </c>
      <c r="EQ14" s="9" t="e">
        <f t="shared" si="148"/>
        <v>#N/A</v>
      </c>
      <c r="ER14" s="9" t="e">
        <f t="shared" si="149"/>
        <v>#N/A</v>
      </c>
      <c r="ES14" s="9" t="e">
        <f t="shared" si="150"/>
        <v>#N/A</v>
      </c>
      <c r="ET14" s="9" t="e">
        <f t="shared" si="151"/>
        <v>#N/A</v>
      </c>
      <c r="EU14" s="9" t="e">
        <f t="shared" si="152"/>
        <v>#N/A</v>
      </c>
      <c r="EV14" s="9" t="e">
        <f t="shared" si="153"/>
        <v>#N/A</v>
      </c>
      <c r="EW14" s="9" t="e">
        <f t="shared" si="154"/>
        <v>#N/A</v>
      </c>
      <c r="EX14" s="9" t="e">
        <f t="shared" si="155"/>
        <v>#N/A</v>
      </c>
      <c r="EY14" s="9" t="e">
        <f t="shared" si="156"/>
        <v>#N/A</v>
      </c>
      <c r="EZ14" s="9" t="e">
        <f t="shared" si="157"/>
        <v>#N/A</v>
      </c>
      <c r="FA14" s="9" t="e">
        <f t="shared" si="158"/>
        <v>#N/A</v>
      </c>
      <c r="FB14" s="9" t="e">
        <f t="shared" si="159"/>
        <v>#N/A</v>
      </c>
      <c r="FC14" s="9" t="e">
        <f t="shared" si="160"/>
        <v>#N/A</v>
      </c>
      <c r="FD14" s="9" t="e">
        <f t="shared" si="161"/>
        <v>#N/A</v>
      </c>
      <c r="FE14" s="9" t="e">
        <f t="shared" si="162"/>
        <v>#N/A</v>
      </c>
      <c r="FF14" s="9" t="e">
        <f t="shared" si="163"/>
        <v>#N/A</v>
      </c>
      <c r="FG14" s="9" t="e">
        <f t="shared" si="164"/>
        <v>#N/A</v>
      </c>
      <c r="FH14" s="13"/>
    </row>
    <row r="15" spans="2:164">
      <c r="B15" t="str">
        <f>Infections!A15</f>
        <v>Bahamas</v>
      </c>
      <c r="C15" s="13" t="e">
        <v>#N/A</v>
      </c>
      <c r="D15" s="9">
        <f t="shared" si="2"/>
        <v>0</v>
      </c>
      <c r="E15" s="9">
        <f t="shared" si="3"/>
        <v>0</v>
      </c>
      <c r="F15" s="9">
        <f t="shared" si="4"/>
        <v>0</v>
      </c>
      <c r="G15" s="9">
        <f t="shared" si="5"/>
        <v>0</v>
      </c>
      <c r="H15" s="9">
        <f t="shared" si="6"/>
        <v>0</v>
      </c>
      <c r="I15" s="9">
        <f t="shared" si="7"/>
        <v>0</v>
      </c>
      <c r="J15" s="9">
        <f t="shared" si="8"/>
        <v>0</v>
      </c>
      <c r="K15" s="9">
        <f t="shared" si="9"/>
        <v>0</v>
      </c>
      <c r="L15" s="9">
        <f t="shared" si="10"/>
        <v>0</v>
      </c>
      <c r="M15" s="9">
        <f t="shared" si="11"/>
        <v>0</v>
      </c>
      <c r="N15" s="9">
        <f t="shared" si="12"/>
        <v>0</v>
      </c>
      <c r="O15" s="9">
        <f t="shared" si="13"/>
        <v>0</v>
      </c>
      <c r="P15" s="9">
        <f t="shared" si="14"/>
        <v>0</v>
      </c>
      <c r="Q15" s="9">
        <f t="shared" si="15"/>
        <v>0</v>
      </c>
      <c r="R15" s="9">
        <f t="shared" si="16"/>
        <v>0</v>
      </c>
      <c r="S15" s="9">
        <f t="shared" si="17"/>
        <v>0</v>
      </c>
      <c r="T15" s="9">
        <f t="shared" si="18"/>
        <v>0</v>
      </c>
      <c r="U15" s="9">
        <f t="shared" si="19"/>
        <v>0</v>
      </c>
      <c r="V15" s="9">
        <f t="shared" si="20"/>
        <v>0</v>
      </c>
      <c r="W15" s="9">
        <f t="shared" si="21"/>
        <v>0</v>
      </c>
      <c r="X15" s="9">
        <f t="shared" si="22"/>
        <v>0</v>
      </c>
      <c r="Y15" s="9">
        <f t="shared" si="23"/>
        <v>0</v>
      </c>
      <c r="Z15" s="9">
        <f t="shared" si="24"/>
        <v>0</v>
      </c>
      <c r="AA15" s="9">
        <f t="shared" si="25"/>
        <v>0</v>
      </c>
      <c r="AB15" s="9">
        <f t="shared" si="26"/>
        <v>0</v>
      </c>
      <c r="AC15" s="9">
        <f t="shared" si="27"/>
        <v>0</v>
      </c>
      <c r="AD15" s="9">
        <f t="shared" si="28"/>
        <v>0</v>
      </c>
      <c r="AE15" s="9">
        <f t="shared" si="29"/>
        <v>0</v>
      </c>
      <c r="AF15" s="9">
        <f t="shared" si="30"/>
        <v>0</v>
      </c>
      <c r="AG15" s="9">
        <f t="shared" si="31"/>
        <v>0</v>
      </c>
      <c r="AH15" s="9">
        <f t="shared" si="32"/>
        <v>0</v>
      </c>
      <c r="AI15" s="9">
        <f t="shared" si="33"/>
        <v>0</v>
      </c>
      <c r="AJ15" s="9">
        <f t="shared" si="34"/>
        <v>0</v>
      </c>
      <c r="AK15" s="9">
        <f t="shared" si="35"/>
        <v>0</v>
      </c>
      <c r="AL15" s="9">
        <f t="shared" si="36"/>
        <v>0</v>
      </c>
      <c r="AM15" s="9">
        <f t="shared" si="37"/>
        <v>0</v>
      </c>
      <c r="AN15" s="9">
        <f t="shared" si="38"/>
        <v>0</v>
      </c>
      <c r="AO15" s="9">
        <f t="shared" si="39"/>
        <v>0</v>
      </c>
      <c r="AP15" s="9">
        <f t="shared" si="40"/>
        <v>0</v>
      </c>
      <c r="AQ15" s="9">
        <f t="shared" si="41"/>
        <v>0</v>
      </c>
      <c r="AR15" s="9">
        <f t="shared" si="42"/>
        <v>0</v>
      </c>
      <c r="AS15" s="9">
        <f t="shared" si="43"/>
        <v>0</v>
      </c>
      <c r="AT15" s="9">
        <f t="shared" si="44"/>
        <v>0</v>
      </c>
      <c r="AU15" s="9">
        <f t="shared" si="45"/>
        <v>0</v>
      </c>
      <c r="AV15" s="9">
        <f t="shared" si="46"/>
        <v>0</v>
      </c>
      <c r="AW15" s="9">
        <f t="shared" si="47"/>
        <v>0</v>
      </c>
      <c r="AX15" s="9">
        <f t="shared" si="48"/>
        <v>0</v>
      </c>
      <c r="AY15" s="9">
        <f t="shared" si="49"/>
        <v>0</v>
      </c>
      <c r="AZ15" s="9">
        <f t="shared" si="50"/>
        <v>0</v>
      </c>
      <c r="BA15" s="9">
        <f t="shared" si="51"/>
        <v>0</v>
      </c>
      <c r="BB15" s="9">
        <f t="shared" si="52"/>
        <v>0</v>
      </c>
      <c r="BC15" s="9">
        <f t="shared" si="53"/>
        <v>0</v>
      </c>
      <c r="BD15" s="9">
        <f t="shared" si="54"/>
        <v>0</v>
      </c>
      <c r="BE15" s="9">
        <f t="shared" si="55"/>
        <v>1</v>
      </c>
      <c r="BF15" s="9">
        <f t="shared" si="56"/>
        <v>1</v>
      </c>
      <c r="BG15" s="9">
        <f t="shared" si="57"/>
        <v>1</v>
      </c>
      <c r="BH15" s="9">
        <f t="shared" si="58"/>
        <v>3</v>
      </c>
      <c r="BI15" s="9">
        <f t="shared" si="59"/>
        <v>3</v>
      </c>
      <c r="BJ15" s="9">
        <f t="shared" si="60"/>
        <v>4</v>
      </c>
      <c r="BK15" s="9">
        <f t="shared" si="61"/>
        <v>4</v>
      </c>
      <c r="BL15" s="9">
        <f t="shared" si="62"/>
        <v>4</v>
      </c>
      <c r="BM15" s="9">
        <f t="shared" si="63"/>
        <v>5</v>
      </c>
      <c r="BN15" s="9">
        <f t="shared" si="64"/>
        <v>5</v>
      </c>
      <c r="BO15" s="9">
        <f t="shared" si="65"/>
        <v>9</v>
      </c>
      <c r="BP15" s="9">
        <f t="shared" si="66"/>
        <v>10</v>
      </c>
      <c r="BQ15" s="9">
        <f t="shared" si="67"/>
        <v>10</v>
      </c>
      <c r="BR15" s="9">
        <f t="shared" si="68"/>
        <v>11</v>
      </c>
      <c r="BS15" s="9">
        <f t="shared" si="69"/>
        <v>14</v>
      </c>
      <c r="BT15" s="9">
        <f t="shared" si="70"/>
        <v>14</v>
      </c>
      <c r="BU15" s="9">
        <f t="shared" si="71"/>
        <v>21</v>
      </c>
      <c r="BV15" s="9">
        <f t="shared" si="72"/>
        <v>23</v>
      </c>
      <c r="BW15" s="9">
        <f t="shared" si="73"/>
        <v>23</v>
      </c>
      <c r="BX15" s="9">
        <f t="shared" si="74"/>
        <v>27</v>
      </c>
      <c r="BY15" s="9">
        <f t="shared" si="75"/>
        <v>25</v>
      </c>
      <c r="BZ15" s="9">
        <f t="shared" si="76"/>
        <v>26</v>
      </c>
      <c r="CA15" s="9">
        <f t="shared" si="77"/>
        <v>29</v>
      </c>
      <c r="CB15" s="9">
        <f t="shared" si="78"/>
        <v>36</v>
      </c>
      <c r="CC15" s="9">
        <f t="shared" si="79"/>
        <v>37</v>
      </c>
      <c r="CD15" s="9">
        <f t="shared" si="80"/>
        <v>37</v>
      </c>
      <c r="CE15" s="9">
        <f t="shared" si="81"/>
        <v>41</v>
      </c>
      <c r="CF15" s="9">
        <f t="shared" si="82"/>
        <v>37</v>
      </c>
      <c r="CG15" s="9">
        <f t="shared" si="83"/>
        <v>37</v>
      </c>
      <c r="CH15" s="9">
        <f t="shared" si="84"/>
        <v>39</v>
      </c>
      <c r="CI15" s="9">
        <f t="shared" si="85"/>
        <v>38</v>
      </c>
      <c r="CJ15" s="9">
        <f t="shared" si="86"/>
        <v>39</v>
      </c>
      <c r="CK15" s="9">
        <f t="shared" si="87"/>
        <v>40</v>
      </c>
      <c r="CL15" s="9">
        <f t="shared" si="88"/>
        <v>34</v>
      </c>
      <c r="CM15" s="9">
        <f t="shared" si="89"/>
        <v>31</v>
      </c>
      <c r="CN15" s="9">
        <f t="shared" si="90"/>
        <v>36</v>
      </c>
      <c r="CO15" s="9">
        <f t="shared" si="91"/>
        <v>37</v>
      </c>
      <c r="CP15" s="9">
        <f t="shared" si="92"/>
        <v>37</v>
      </c>
      <c r="CQ15" s="9">
        <f t="shared" si="93"/>
        <v>43</v>
      </c>
      <c r="CR15" s="9">
        <f t="shared" si="97"/>
        <v>40</v>
      </c>
      <c r="CS15" s="9">
        <f t="shared" si="98"/>
        <v>38</v>
      </c>
      <c r="CT15" s="9">
        <f t="shared" si="99"/>
        <v>39</v>
      </c>
      <c r="CU15" s="9">
        <f t="shared" si="100"/>
        <v>38</v>
      </c>
      <c r="CV15" s="9">
        <f t="shared" si="101"/>
        <v>34</v>
      </c>
      <c r="CW15" s="9">
        <f t="shared" si="102"/>
        <v>34</v>
      </c>
      <c r="CX15" s="9">
        <f t="shared" si="103"/>
        <v>34</v>
      </c>
      <c r="CY15" s="9">
        <f t="shared" si="104"/>
        <v>32</v>
      </c>
      <c r="CZ15" s="9">
        <f t="shared" si="105"/>
        <v>34</v>
      </c>
      <c r="DA15" s="9">
        <f t="shared" si="106"/>
        <v>30</v>
      </c>
      <c r="DB15" s="9">
        <f t="shared" si="107"/>
        <v>29</v>
      </c>
      <c r="DC15" s="9">
        <f t="shared" si="108"/>
        <v>34</v>
      </c>
      <c r="DD15" s="9">
        <f t="shared" si="109"/>
        <v>37</v>
      </c>
      <c r="DE15" s="9">
        <f t="shared" si="110"/>
        <v>32</v>
      </c>
      <c r="DF15" s="9">
        <f t="shared" si="111"/>
        <v>27</v>
      </c>
      <c r="DG15" s="9" t="e">
        <f t="shared" si="112"/>
        <v>#N/A</v>
      </c>
      <c r="DH15" s="9" t="e">
        <f t="shared" si="113"/>
        <v>#N/A</v>
      </c>
      <c r="DI15" s="9" t="e">
        <f t="shared" si="114"/>
        <v>#N/A</v>
      </c>
      <c r="DJ15" s="9" t="e">
        <f t="shared" si="115"/>
        <v>#N/A</v>
      </c>
      <c r="DK15" s="9" t="e">
        <f t="shared" si="116"/>
        <v>#N/A</v>
      </c>
      <c r="DL15" s="9" t="e">
        <f t="shared" si="117"/>
        <v>#N/A</v>
      </c>
      <c r="DM15" s="9" t="e">
        <f t="shared" si="118"/>
        <v>#N/A</v>
      </c>
      <c r="DN15" s="9" t="e">
        <f t="shared" si="119"/>
        <v>#N/A</v>
      </c>
      <c r="DO15" s="9" t="e">
        <f t="shared" si="120"/>
        <v>#N/A</v>
      </c>
      <c r="DP15" s="9" t="e">
        <f t="shared" si="121"/>
        <v>#N/A</v>
      </c>
      <c r="DQ15" s="9" t="e">
        <f t="shared" si="122"/>
        <v>#N/A</v>
      </c>
      <c r="DR15" s="9" t="e">
        <f t="shared" si="123"/>
        <v>#N/A</v>
      </c>
      <c r="DS15" s="9" t="e">
        <f t="shared" si="124"/>
        <v>#N/A</v>
      </c>
      <c r="DT15" s="9" t="e">
        <f t="shared" si="125"/>
        <v>#N/A</v>
      </c>
      <c r="DU15" s="9" t="e">
        <f t="shared" si="126"/>
        <v>#N/A</v>
      </c>
      <c r="DV15" s="9" t="e">
        <f t="shared" si="127"/>
        <v>#N/A</v>
      </c>
      <c r="DW15" s="9" t="e">
        <f t="shared" si="128"/>
        <v>#N/A</v>
      </c>
      <c r="DX15" s="9" t="e">
        <f t="shared" si="129"/>
        <v>#N/A</v>
      </c>
      <c r="DY15" s="9" t="e">
        <f t="shared" si="130"/>
        <v>#N/A</v>
      </c>
      <c r="DZ15" s="9" t="e">
        <f t="shared" si="131"/>
        <v>#N/A</v>
      </c>
      <c r="EA15" s="9" t="e">
        <f t="shared" si="132"/>
        <v>#N/A</v>
      </c>
      <c r="EB15" s="9" t="e">
        <f t="shared" si="133"/>
        <v>#N/A</v>
      </c>
      <c r="EC15" s="9" t="e">
        <f t="shared" si="134"/>
        <v>#N/A</v>
      </c>
      <c r="ED15" s="9" t="e">
        <f t="shared" si="135"/>
        <v>#N/A</v>
      </c>
      <c r="EE15" s="9" t="e">
        <f t="shared" si="136"/>
        <v>#N/A</v>
      </c>
      <c r="EF15" s="9" t="e">
        <f t="shared" si="137"/>
        <v>#N/A</v>
      </c>
      <c r="EG15" s="9" t="e">
        <f t="shared" si="138"/>
        <v>#N/A</v>
      </c>
      <c r="EH15" s="9" t="e">
        <f t="shared" si="139"/>
        <v>#N/A</v>
      </c>
      <c r="EI15" s="9" t="e">
        <f t="shared" si="140"/>
        <v>#N/A</v>
      </c>
      <c r="EJ15" s="9" t="e">
        <f t="shared" si="141"/>
        <v>#N/A</v>
      </c>
      <c r="EK15" s="9" t="e">
        <f t="shared" si="142"/>
        <v>#N/A</v>
      </c>
      <c r="EL15" s="9" t="e">
        <f t="shared" si="143"/>
        <v>#N/A</v>
      </c>
      <c r="EM15" s="9" t="e">
        <f t="shared" si="144"/>
        <v>#N/A</v>
      </c>
      <c r="EN15" s="9" t="e">
        <f t="shared" si="145"/>
        <v>#N/A</v>
      </c>
      <c r="EO15" s="9" t="e">
        <f t="shared" si="146"/>
        <v>#N/A</v>
      </c>
      <c r="EP15" s="9" t="e">
        <f t="shared" si="147"/>
        <v>#N/A</v>
      </c>
      <c r="EQ15" s="9" t="e">
        <f t="shared" si="148"/>
        <v>#N/A</v>
      </c>
      <c r="ER15" s="9" t="e">
        <f t="shared" si="149"/>
        <v>#N/A</v>
      </c>
      <c r="ES15" s="9" t="e">
        <f t="shared" si="150"/>
        <v>#N/A</v>
      </c>
      <c r="ET15" s="9" t="e">
        <f t="shared" si="151"/>
        <v>#N/A</v>
      </c>
      <c r="EU15" s="9" t="e">
        <f t="shared" si="152"/>
        <v>#N/A</v>
      </c>
      <c r="EV15" s="9" t="e">
        <f t="shared" si="153"/>
        <v>#N/A</v>
      </c>
      <c r="EW15" s="9" t="e">
        <f t="shared" si="154"/>
        <v>#N/A</v>
      </c>
      <c r="EX15" s="9" t="e">
        <f t="shared" si="155"/>
        <v>#N/A</v>
      </c>
      <c r="EY15" s="9" t="e">
        <f t="shared" si="156"/>
        <v>#N/A</v>
      </c>
      <c r="EZ15" s="9" t="e">
        <f t="shared" si="157"/>
        <v>#N/A</v>
      </c>
      <c r="FA15" s="9" t="e">
        <f t="shared" si="158"/>
        <v>#N/A</v>
      </c>
      <c r="FB15" s="9" t="e">
        <f t="shared" si="159"/>
        <v>#N/A</v>
      </c>
      <c r="FC15" s="9" t="e">
        <f t="shared" si="160"/>
        <v>#N/A</v>
      </c>
      <c r="FD15" s="9" t="e">
        <f t="shared" si="161"/>
        <v>#N/A</v>
      </c>
      <c r="FE15" s="9" t="e">
        <f t="shared" si="162"/>
        <v>#N/A</v>
      </c>
      <c r="FF15" s="9" t="e">
        <f t="shared" si="163"/>
        <v>#N/A</v>
      </c>
      <c r="FG15" s="9" t="e">
        <f t="shared" si="164"/>
        <v>#N/A</v>
      </c>
      <c r="FH15" s="13"/>
    </row>
    <row r="16" spans="2:164">
      <c r="B16" t="str">
        <f>Infections!A16</f>
        <v>Bahrain</v>
      </c>
      <c r="C16" s="13" t="e">
        <v>#N/A</v>
      </c>
      <c r="D16" s="9">
        <f t="shared" si="2"/>
        <v>0</v>
      </c>
      <c r="E16" s="9">
        <f t="shared" si="3"/>
        <v>0</v>
      </c>
      <c r="F16" s="9">
        <f t="shared" si="4"/>
        <v>0</v>
      </c>
      <c r="G16" s="9">
        <f t="shared" si="5"/>
        <v>0</v>
      </c>
      <c r="H16" s="9">
        <f t="shared" si="6"/>
        <v>0</v>
      </c>
      <c r="I16" s="9">
        <f t="shared" si="7"/>
        <v>0</v>
      </c>
      <c r="J16" s="9">
        <f t="shared" si="8"/>
        <v>0</v>
      </c>
      <c r="K16" s="9">
        <f t="shared" si="9"/>
        <v>0</v>
      </c>
      <c r="L16" s="9">
        <f t="shared" si="10"/>
        <v>0</v>
      </c>
      <c r="M16" s="9">
        <f t="shared" si="11"/>
        <v>0</v>
      </c>
      <c r="N16" s="9">
        <f t="shared" si="12"/>
        <v>0</v>
      </c>
      <c r="O16" s="9">
        <f t="shared" si="13"/>
        <v>0</v>
      </c>
      <c r="P16" s="9">
        <f t="shared" si="14"/>
        <v>0</v>
      </c>
      <c r="Q16" s="9">
        <f t="shared" si="15"/>
        <v>0</v>
      </c>
      <c r="R16" s="9">
        <f t="shared" si="16"/>
        <v>0</v>
      </c>
      <c r="S16" s="9">
        <f t="shared" si="17"/>
        <v>0</v>
      </c>
      <c r="T16" s="9">
        <f t="shared" si="18"/>
        <v>0</v>
      </c>
      <c r="U16" s="9">
        <f t="shared" si="19"/>
        <v>0</v>
      </c>
      <c r="V16" s="9">
        <f t="shared" si="20"/>
        <v>0</v>
      </c>
      <c r="W16" s="9">
        <f t="shared" si="21"/>
        <v>0</v>
      </c>
      <c r="X16" s="9">
        <f t="shared" si="22"/>
        <v>0</v>
      </c>
      <c r="Y16" s="9">
        <f t="shared" si="23"/>
        <v>0</v>
      </c>
      <c r="Z16" s="9">
        <f t="shared" si="24"/>
        <v>0</v>
      </c>
      <c r="AA16" s="9">
        <f t="shared" si="25"/>
        <v>0</v>
      </c>
      <c r="AB16" s="9">
        <f t="shared" si="26"/>
        <v>0</v>
      </c>
      <c r="AC16" s="9">
        <f t="shared" si="27"/>
        <v>0</v>
      </c>
      <c r="AD16" s="9">
        <f t="shared" si="28"/>
        <v>0</v>
      </c>
      <c r="AE16" s="9">
        <f t="shared" si="29"/>
        <v>0</v>
      </c>
      <c r="AF16" s="9">
        <f t="shared" si="30"/>
        <v>0</v>
      </c>
      <c r="AG16" s="9">
        <f t="shared" si="31"/>
        <v>0</v>
      </c>
      <c r="AH16" s="9">
        <f t="shared" si="32"/>
        <v>0</v>
      </c>
      <c r="AI16" s="9">
        <f t="shared" si="33"/>
        <v>0</v>
      </c>
      <c r="AJ16" s="9">
        <f t="shared" si="34"/>
        <v>1</v>
      </c>
      <c r="AK16" s="9">
        <f t="shared" si="35"/>
        <v>23</v>
      </c>
      <c r="AL16" s="9">
        <f t="shared" si="36"/>
        <v>33</v>
      </c>
      <c r="AM16" s="9">
        <f t="shared" si="37"/>
        <v>33</v>
      </c>
      <c r="AN16" s="9">
        <f t="shared" si="38"/>
        <v>36</v>
      </c>
      <c r="AO16" s="9">
        <f t="shared" si="39"/>
        <v>41</v>
      </c>
      <c r="AP16" s="9">
        <f t="shared" si="40"/>
        <v>47</v>
      </c>
      <c r="AQ16" s="9">
        <f t="shared" si="41"/>
        <v>49</v>
      </c>
      <c r="AR16" s="9">
        <f t="shared" si="42"/>
        <v>49</v>
      </c>
      <c r="AS16" s="9">
        <f t="shared" si="43"/>
        <v>52</v>
      </c>
      <c r="AT16" s="9">
        <f t="shared" si="44"/>
        <v>55</v>
      </c>
      <c r="AU16" s="9">
        <f t="shared" si="45"/>
        <v>60</v>
      </c>
      <c r="AV16" s="9">
        <f t="shared" si="46"/>
        <v>85</v>
      </c>
      <c r="AW16" s="9">
        <f t="shared" si="47"/>
        <v>85</v>
      </c>
      <c r="AX16" s="9">
        <f t="shared" si="48"/>
        <v>95</v>
      </c>
      <c r="AY16" s="9">
        <f t="shared" si="49"/>
        <v>110</v>
      </c>
      <c r="AZ16" s="9">
        <f t="shared" si="50"/>
        <v>195</v>
      </c>
      <c r="BA16" s="9">
        <f t="shared" si="51"/>
        <v>194</v>
      </c>
      <c r="BB16" s="9">
        <f t="shared" si="52"/>
        <v>172</v>
      </c>
      <c r="BC16" s="9">
        <f t="shared" si="53"/>
        <v>177</v>
      </c>
      <c r="BD16" s="9">
        <f t="shared" si="54"/>
        <v>181</v>
      </c>
      <c r="BE16" s="9">
        <f t="shared" si="55"/>
        <v>178</v>
      </c>
      <c r="BF16" s="9">
        <f t="shared" si="56"/>
        <v>187</v>
      </c>
      <c r="BG16" s="9">
        <f t="shared" si="57"/>
        <v>209</v>
      </c>
      <c r="BH16" s="9">
        <f t="shared" si="58"/>
        <v>229</v>
      </c>
      <c r="BI16" s="9">
        <f t="shared" si="59"/>
        <v>236</v>
      </c>
      <c r="BJ16" s="9">
        <f t="shared" si="60"/>
        <v>253</v>
      </c>
      <c r="BK16" s="9">
        <f t="shared" si="61"/>
        <v>279</v>
      </c>
      <c r="BL16" s="9">
        <f t="shared" si="62"/>
        <v>317</v>
      </c>
      <c r="BM16" s="9">
        <f t="shared" si="63"/>
        <v>307</v>
      </c>
      <c r="BN16" s="9">
        <f t="shared" si="64"/>
        <v>334</v>
      </c>
      <c r="BO16" s="9">
        <f t="shared" si="65"/>
        <v>363</v>
      </c>
      <c r="BP16" s="9">
        <f t="shared" si="66"/>
        <v>356</v>
      </c>
      <c r="BQ16" s="9">
        <f t="shared" si="67"/>
        <v>281</v>
      </c>
      <c r="BR16" s="9">
        <f t="shared" si="68"/>
        <v>304</v>
      </c>
      <c r="BS16" s="9">
        <f t="shared" si="69"/>
        <v>320</v>
      </c>
      <c r="BT16" s="9">
        <f t="shared" si="70"/>
        <v>357</v>
      </c>
      <c r="BU16" s="9">
        <f t="shared" si="71"/>
        <v>355</v>
      </c>
      <c r="BV16" s="9">
        <f t="shared" si="72"/>
        <v>429</v>
      </c>
      <c r="BW16" s="9">
        <f t="shared" si="73"/>
        <v>444</v>
      </c>
      <c r="BX16" s="9">
        <f t="shared" si="74"/>
        <v>432</v>
      </c>
      <c r="BY16" s="9">
        <f t="shared" si="75"/>
        <v>422</v>
      </c>
      <c r="BZ16" s="9">
        <f t="shared" si="76"/>
        <v>471</v>
      </c>
      <c r="CA16" s="9">
        <f t="shared" si="77"/>
        <v>506</v>
      </c>
      <c r="CB16" s="9">
        <f t="shared" si="78"/>
        <v>489</v>
      </c>
      <c r="CC16" s="9">
        <f t="shared" si="79"/>
        <v>510</v>
      </c>
      <c r="CD16" s="9">
        <f t="shared" si="80"/>
        <v>533</v>
      </c>
      <c r="CE16" s="9">
        <f t="shared" si="81"/>
        <v>621</v>
      </c>
      <c r="CF16" s="9">
        <f t="shared" si="82"/>
        <v>678</v>
      </c>
      <c r="CG16" s="9">
        <f t="shared" si="83"/>
        <v>895</v>
      </c>
      <c r="CH16" s="9">
        <f t="shared" si="84"/>
        <v>1052</v>
      </c>
      <c r="CI16" s="9">
        <f t="shared" si="85"/>
        <v>1172</v>
      </c>
      <c r="CJ16" s="9">
        <f t="shared" si="86"/>
        <v>1185</v>
      </c>
      <c r="CK16" s="9">
        <f t="shared" si="87"/>
        <v>1173</v>
      </c>
      <c r="CL16" s="9">
        <f t="shared" si="88"/>
        <v>1204</v>
      </c>
      <c r="CM16" s="9">
        <f t="shared" si="89"/>
        <v>1238</v>
      </c>
      <c r="CN16" s="9">
        <f t="shared" si="90"/>
        <v>1235</v>
      </c>
      <c r="CO16" s="9">
        <f t="shared" si="91"/>
        <v>1285</v>
      </c>
      <c r="CP16" s="9">
        <f t="shared" si="92"/>
        <v>1327</v>
      </c>
      <c r="CQ16" s="9">
        <f t="shared" si="93"/>
        <v>1461</v>
      </c>
      <c r="CR16" s="9">
        <f t="shared" si="97"/>
        <v>1707</v>
      </c>
      <c r="CS16" s="9">
        <f t="shared" si="98"/>
        <v>1765</v>
      </c>
      <c r="CT16" s="9">
        <f t="shared" si="99"/>
        <v>1760</v>
      </c>
      <c r="CU16" s="9">
        <f t="shared" si="100"/>
        <v>1798</v>
      </c>
      <c r="CV16" s="9">
        <f t="shared" si="101"/>
        <v>1771</v>
      </c>
      <c r="CW16" s="9">
        <f t="shared" si="102"/>
        <v>1785</v>
      </c>
      <c r="CX16" s="9">
        <f t="shared" si="103"/>
        <v>1679</v>
      </c>
      <c r="CY16" s="9">
        <f t="shared" si="104"/>
        <v>1642</v>
      </c>
      <c r="CZ16" s="9">
        <f t="shared" si="105"/>
        <v>1613</v>
      </c>
      <c r="DA16" s="9">
        <f t="shared" si="106"/>
        <v>1683</v>
      </c>
      <c r="DB16" s="9">
        <f t="shared" si="107"/>
        <v>1793</v>
      </c>
      <c r="DC16" s="9">
        <f t="shared" si="108"/>
        <v>1947</v>
      </c>
      <c r="DD16" s="9">
        <f t="shared" si="109"/>
        <v>2053</v>
      </c>
      <c r="DE16" s="9">
        <f t="shared" si="110"/>
        <v>2292</v>
      </c>
      <c r="DF16" s="9">
        <f t="shared" si="111"/>
        <v>2471</v>
      </c>
      <c r="DG16" s="9" t="e">
        <f t="shared" si="112"/>
        <v>#N/A</v>
      </c>
      <c r="DH16" s="9" t="e">
        <f t="shared" si="113"/>
        <v>#N/A</v>
      </c>
      <c r="DI16" s="9" t="e">
        <f t="shared" si="114"/>
        <v>#N/A</v>
      </c>
      <c r="DJ16" s="9" t="e">
        <f t="shared" si="115"/>
        <v>#N/A</v>
      </c>
      <c r="DK16" s="9" t="e">
        <f t="shared" si="116"/>
        <v>#N/A</v>
      </c>
      <c r="DL16" s="9" t="e">
        <f t="shared" si="117"/>
        <v>#N/A</v>
      </c>
      <c r="DM16" s="9" t="e">
        <f t="shared" si="118"/>
        <v>#N/A</v>
      </c>
      <c r="DN16" s="9" t="e">
        <f t="shared" si="119"/>
        <v>#N/A</v>
      </c>
      <c r="DO16" s="9" t="e">
        <f t="shared" si="120"/>
        <v>#N/A</v>
      </c>
      <c r="DP16" s="9" t="e">
        <f t="shared" si="121"/>
        <v>#N/A</v>
      </c>
      <c r="DQ16" s="9" t="e">
        <f t="shared" si="122"/>
        <v>#N/A</v>
      </c>
      <c r="DR16" s="9" t="e">
        <f t="shared" si="123"/>
        <v>#N/A</v>
      </c>
      <c r="DS16" s="9" t="e">
        <f t="shared" si="124"/>
        <v>#N/A</v>
      </c>
      <c r="DT16" s="9" t="e">
        <f t="shared" si="125"/>
        <v>#N/A</v>
      </c>
      <c r="DU16" s="9" t="e">
        <f t="shared" si="126"/>
        <v>#N/A</v>
      </c>
      <c r="DV16" s="9" t="e">
        <f t="shared" si="127"/>
        <v>#N/A</v>
      </c>
      <c r="DW16" s="9" t="e">
        <f t="shared" si="128"/>
        <v>#N/A</v>
      </c>
      <c r="DX16" s="9" t="e">
        <f t="shared" si="129"/>
        <v>#N/A</v>
      </c>
      <c r="DY16" s="9" t="e">
        <f t="shared" si="130"/>
        <v>#N/A</v>
      </c>
      <c r="DZ16" s="9" t="e">
        <f t="shared" si="131"/>
        <v>#N/A</v>
      </c>
      <c r="EA16" s="9" t="e">
        <f t="shared" si="132"/>
        <v>#N/A</v>
      </c>
      <c r="EB16" s="9" t="e">
        <f t="shared" si="133"/>
        <v>#N/A</v>
      </c>
      <c r="EC16" s="9" t="e">
        <f t="shared" si="134"/>
        <v>#N/A</v>
      </c>
      <c r="ED16" s="9" t="e">
        <f t="shared" si="135"/>
        <v>#N/A</v>
      </c>
      <c r="EE16" s="9" t="e">
        <f t="shared" si="136"/>
        <v>#N/A</v>
      </c>
      <c r="EF16" s="9" t="e">
        <f t="shared" si="137"/>
        <v>#N/A</v>
      </c>
      <c r="EG16" s="9" t="e">
        <f t="shared" si="138"/>
        <v>#N/A</v>
      </c>
      <c r="EH16" s="9" t="e">
        <f t="shared" si="139"/>
        <v>#N/A</v>
      </c>
      <c r="EI16" s="9" t="e">
        <f t="shared" si="140"/>
        <v>#N/A</v>
      </c>
      <c r="EJ16" s="9" t="e">
        <f t="shared" si="141"/>
        <v>#N/A</v>
      </c>
      <c r="EK16" s="9" t="e">
        <f t="shared" si="142"/>
        <v>#N/A</v>
      </c>
      <c r="EL16" s="9" t="e">
        <f t="shared" si="143"/>
        <v>#N/A</v>
      </c>
      <c r="EM16" s="9" t="e">
        <f t="shared" si="144"/>
        <v>#N/A</v>
      </c>
      <c r="EN16" s="9" t="e">
        <f t="shared" si="145"/>
        <v>#N/A</v>
      </c>
      <c r="EO16" s="9" t="e">
        <f t="shared" si="146"/>
        <v>#N/A</v>
      </c>
      <c r="EP16" s="9" t="e">
        <f t="shared" si="147"/>
        <v>#N/A</v>
      </c>
      <c r="EQ16" s="9" t="e">
        <f t="shared" si="148"/>
        <v>#N/A</v>
      </c>
      <c r="ER16" s="9" t="e">
        <f t="shared" si="149"/>
        <v>#N/A</v>
      </c>
      <c r="ES16" s="9" t="e">
        <f t="shared" si="150"/>
        <v>#N/A</v>
      </c>
      <c r="ET16" s="9" t="e">
        <f t="shared" si="151"/>
        <v>#N/A</v>
      </c>
      <c r="EU16" s="9" t="e">
        <f t="shared" si="152"/>
        <v>#N/A</v>
      </c>
      <c r="EV16" s="9" t="e">
        <f t="shared" si="153"/>
        <v>#N/A</v>
      </c>
      <c r="EW16" s="9" t="e">
        <f t="shared" si="154"/>
        <v>#N/A</v>
      </c>
      <c r="EX16" s="9" t="e">
        <f t="shared" si="155"/>
        <v>#N/A</v>
      </c>
      <c r="EY16" s="9" t="e">
        <f t="shared" si="156"/>
        <v>#N/A</v>
      </c>
      <c r="EZ16" s="9" t="e">
        <f t="shared" si="157"/>
        <v>#N/A</v>
      </c>
      <c r="FA16" s="9" t="e">
        <f t="shared" si="158"/>
        <v>#N/A</v>
      </c>
      <c r="FB16" s="9" t="e">
        <f t="shared" si="159"/>
        <v>#N/A</v>
      </c>
      <c r="FC16" s="9" t="e">
        <f t="shared" si="160"/>
        <v>#N/A</v>
      </c>
      <c r="FD16" s="9" t="e">
        <f t="shared" si="161"/>
        <v>#N/A</v>
      </c>
      <c r="FE16" s="9" t="e">
        <f t="shared" si="162"/>
        <v>#N/A</v>
      </c>
      <c r="FF16" s="9" t="e">
        <f t="shared" si="163"/>
        <v>#N/A</v>
      </c>
      <c r="FG16" s="9" t="e">
        <f t="shared" si="164"/>
        <v>#N/A</v>
      </c>
      <c r="FH16" s="13"/>
    </row>
    <row r="17" spans="2:164">
      <c r="B17" t="str">
        <f>Infections!A17</f>
        <v>Bangladesh</v>
      </c>
      <c r="C17" s="13" t="e">
        <v>#N/A</v>
      </c>
      <c r="D17" s="9">
        <f t="shared" si="2"/>
        <v>0</v>
      </c>
      <c r="E17" s="9">
        <f t="shared" si="3"/>
        <v>0</v>
      </c>
      <c r="F17" s="9">
        <f t="shared" si="4"/>
        <v>0</v>
      </c>
      <c r="G17" s="9">
        <f t="shared" si="5"/>
        <v>0</v>
      </c>
      <c r="H17" s="9">
        <f t="shared" si="6"/>
        <v>0</v>
      </c>
      <c r="I17" s="9">
        <f t="shared" si="7"/>
        <v>0</v>
      </c>
      <c r="J17" s="9">
        <f t="shared" si="8"/>
        <v>0</v>
      </c>
      <c r="K17" s="9">
        <f t="shared" si="9"/>
        <v>0</v>
      </c>
      <c r="L17" s="9">
        <f t="shared" si="10"/>
        <v>0</v>
      </c>
      <c r="M17" s="9">
        <f t="shared" si="11"/>
        <v>0</v>
      </c>
      <c r="N17" s="9">
        <f t="shared" si="12"/>
        <v>0</v>
      </c>
      <c r="O17" s="9">
        <f t="shared" si="13"/>
        <v>0</v>
      </c>
      <c r="P17" s="9">
        <f t="shared" si="14"/>
        <v>0</v>
      </c>
      <c r="Q17" s="9">
        <f t="shared" si="15"/>
        <v>0</v>
      </c>
      <c r="R17" s="9">
        <f t="shared" si="16"/>
        <v>0</v>
      </c>
      <c r="S17" s="9">
        <f t="shared" si="17"/>
        <v>0</v>
      </c>
      <c r="T17" s="9">
        <f t="shared" si="18"/>
        <v>0</v>
      </c>
      <c r="U17" s="9">
        <f t="shared" si="19"/>
        <v>0</v>
      </c>
      <c r="V17" s="9">
        <f t="shared" si="20"/>
        <v>0</v>
      </c>
      <c r="W17" s="9">
        <f t="shared" si="21"/>
        <v>0</v>
      </c>
      <c r="X17" s="9">
        <f t="shared" si="22"/>
        <v>0</v>
      </c>
      <c r="Y17" s="9">
        <f t="shared" si="23"/>
        <v>0</v>
      </c>
      <c r="Z17" s="9">
        <f t="shared" si="24"/>
        <v>0</v>
      </c>
      <c r="AA17" s="9">
        <f t="shared" si="25"/>
        <v>0</v>
      </c>
      <c r="AB17" s="9">
        <f t="shared" si="26"/>
        <v>0</v>
      </c>
      <c r="AC17" s="9">
        <f t="shared" si="27"/>
        <v>0</v>
      </c>
      <c r="AD17" s="9">
        <f t="shared" si="28"/>
        <v>0</v>
      </c>
      <c r="AE17" s="9">
        <f t="shared" si="29"/>
        <v>0</v>
      </c>
      <c r="AF17" s="9">
        <f t="shared" si="30"/>
        <v>0</v>
      </c>
      <c r="AG17" s="9">
        <f t="shared" si="31"/>
        <v>0</v>
      </c>
      <c r="AH17" s="9">
        <f t="shared" si="32"/>
        <v>0</v>
      </c>
      <c r="AI17" s="9">
        <f t="shared" si="33"/>
        <v>0</v>
      </c>
      <c r="AJ17" s="9">
        <f t="shared" si="34"/>
        <v>0</v>
      </c>
      <c r="AK17" s="9">
        <f t="shared" si="35"/>
        <v>0</v>
      </c>
      <c r="AL17" s="9">
        <f t="shared" si="36"/>
        <v>0</v>
      </c>
      <c r="AM17" s="9">
        <f t="shared" si="37"/>
        <v>0</v>
      </c>
      <c r="AN17" s="9">
        <f t="shared" si="38"/>
        <v>0</v>
      </c>
      <c r="AO17" s="9">
        <f t="shared" si="39"/>
        <v>0</v>
      </c>
      <c r="AP17" s="9">
        <f t="shared" si="40"/>
        <v>0</v>
      </c>
      <c r="AQ17" s="9">
        <f t="shared" si="41"/>
        <v>0</v>
      </c>
      <c r="AR17" s="9">
        <f t="shared" si="42"/>
        <v>0</v>
      </c>
      <c r="AS17" s="9">
        <f t="shared" si="43"/>
        <v>0</v>
      </c>
      <c r="AT17" s="9">
        <f t="shared" si="44"/>
        <v>0</v>
      </c>
      <c r="AU17" s="9">
        <f t="shared" si="45"/>
        <v>0</v>
      </c>
      <c r="AV17" s="9">
        <f t="shared" si="46"/>
        <v>0</v>
      </c>
      <c r="AW17" s="9">
        <f t="shared" si="47"/>
        <v>3</v>
      </c>
      <c r="AX17" s="9">
        <f t="shared" si="48"/>
        <v>3</v>
      </c>
      <c r="AY17" s="9">
        <f t="shared" si="49"/>
        <v>3</v>
      </c>
      <c r="AZ17" s="9">
        <f t="shared" si="50"/>
        <v>3</v>
      </c>
      <c r="BA17" s="9">
        <f t="shared" si="51"/>
        <v>3</v>
      </c>
      <c r="BB17" s="9">
        <f t="shared" si="52"/>
        <v>3</v>
      </c>
      <c r="BC17" s="9">
        <f t="shared" si="53"/>
        <v>3</v>
      </c>
      <c r="BD17" s="9">
        <f t="shared" si="54"/>
        <v>5</v>
      </c>
      <c r="BE17" s="9">
        <f t="shared" si="55"/>
        <v>8</v>
      </c>
      <c r="BF17" s="9">
        <f t="shared" si="56"/>
        <v>10</v>
      </c>
      <c r="BG17" s="9">
        <f t="shared" si="57"/>
        <v>14</v>
      </c>
      <c r="BH17" s="9">
        <f t="shared" si="58"/>
        <v>17</v>
      </c>
      <c r="BI17" s="9">
        <f t="shared" si="59"/>
        <v>20</v>
      </c>
      <c r="BJ17" s="9">
        <f t="shared" si="60"/>
        <v>25</v>
      </c>
      <c r="BK17" s="9">
        <f t="shared" si="61"/>
        <v>27</v>
      </c>
      <c r="BL17" s="9">
        <f t="shared" si="62"/>
        <v>33</v>
      </c>
      <c r="BM17" s="9">
        <f t="shared" si="63"/>
        <v>39</v>
      </c>
      <c r="BN17" s="9">
        <f t="shared" si="64"/>
        <v>36</v>
      </c>
      <c r="BO17" s="9">
        <f t="shared" si="65"/>
        <v>41</v>
      </c>
      <c r="BP17" s="9">
        <f t="shared" si="66"/>
        <v>45</v>
      </c>
      <c r="BQ17" s="9">
        <f t="shared" si="67"/>
        <v>45</v>
      </c>
      <c r="BR17" s="9">
        <f t="shared" si="68"/>
        <v>45</v>
      </c>
      <c r="BS17" s="9">
        <f t="shared" si="69"/>
        <v>46</v>
      </c>
      <c r="BT17" s="9">
        <f t="shared" si="70"/>
        <v>48</v>
      </c>
      <c r="BU17" s="9">
        <f t="shared" si="71"/>
        <v>49</v>
      </c>
      <c r="BV17" s="9">
        <f t="shared" si="72"/>
        <v>48</v>
      </c>
      <c r="BW17" s="9">
        <f t="shared" si="73"/>
        <v>51</v>
      </c>
      <c r="BX17" s="9">
        <f t="shared" si="74"/>
        <v>56</v>
      </c>
      <c r="BY17" s="9">
        <f t="shared" si="75"/>
        <v>71</v>
      </c>
      <c r="BZ17" s="9">
        <f t="shared" si="76"/>
        <v>103</v>
      </c>
      <c r="CA17" s="9">
        <f t="shared" si="77"/>
        <v>139</v>
      </c>
      <c r="CB17" s="9">
        <f t="shared" si="78"/>
        <v>191</v>
      </c>
      <c r="CC17" s="9">
        <f t="shared" si="79"/>
        <v>297</v>
      </c>
      <c r="CD17" s="9">
        <f t="shared" si="80"/>
        <v>385</v>
      </c>
      <c r="CE17" s="9">
        <f t="shared" si="81"/>
        <v>443</v>
      </c>
      <c r="CF17" s="9">
        <f t="shared" si="82"/>
        <v>577</v>
      </c>
      <c r="CG17" s="9">
        <f t="shared" si="83"/>
        <v>755</v>
      </c>
      <c r="CH17" s="9">
        <f t="shared" si="84"/>
        <v>964</v>
      </c>
      <c r="CI17" s="9">
        <f t="shared" si="85"/>
        <v>1183</v>
      </c>
      <c r="CJ17" s="9">
        <f t="shared" si="86"/>
        <v>1523</v>
      </c>
      <c r="CK17" s="9">
        <f t="shared" si="87"/>
        <v>1787</v>
      </c>
      <c r="CL17" s="9">
        <f t="shared" si="88"/>
        <v>2090</v>
      </c>
      <c r="CM17" s="9">
        <f t="shared" si="89"/>
        <v>2400</v>
      </c>
      <c r="CN17" s="9">
        <f t="shared" si="90"/>
        <v>2887</v>
      </c>
      <c r="CO17" s="9">
        <f t="shared" si="91"/>
        <v>3312</v>
      </c>
      <c r="CP17" s="9">
        <f t="shared" si="92"/>
        <v>3684</v>
      </c>
      <c r="CQ17" s="9">
        <f t="shared" si="93"/>
        <v>4063</v>
      </c>
      <c r="CR17" s="9">
        <f t="shared" si="97"/>
        <v>4525</v>
      </c>
      <c r="CS17" s="9">
        <f t="shared" si="98"/>
        <v>4780</v>
      </c>
      <c r="CT17" s="9">
        <f t="shared" si="99"/>
        <v>5086</v>
      </c>
      <c r="CU17" s="9">
        <f t="shared" si="100"/>
        <v>5489</v>
      </c>
      <c r="CV17" s="9">
        <f t="shared" si="101"/>
        <v>5980</v>
      </c>
      <c r="CW17" s="9">
        <f t="shared" si="102"/>
        <v>6482</v>
      </c>
      <c r="CX17" s="9">
        <f t="shared" si="103"/>
        <v>6864</v>
      </c>
      <c r="CY17" s="9">
        <f t="shared" si="104"/>
        <v>7226</v>
      </c>
      <c r="CZ17" s="9">
        <f t="shared" si="105"/>
        <v>7559</v>
      </c>
      <c r="DA17" s="9">
        <f t="shared" si="106"/>
        <v>7883</v>
      </c>
      <c r="DB17" s="9">
        <f t="shared" si="107"/>
        <v>8305</v>
      </c>
      <c r="DC17" s="9">
        <f t="shared" si="108"/>
        <v>8785</v>
      </c>
      <c r="DD17" s="9">
        <f t="shared" si="109"/>
        <v>9263</v>
      </c>
      <c r="DE17" s="9">
        <f t="shared" si="110"/>
        <v>9477</v>
      </c>
      <c r="DF17" s="9">
        <f t="shared" si="111"/>
        <v>9752</v>
      </c>
      <c r="DG17" s="9" t="e">
        <f t="shared" si="112"/>
        <v>#N/A</v>
      </c>
      <c r="DH17" s="9" t="e">
        <f t="shared" si="113"/>
        <v>#N/A</v>
      </c>
      <c r="DI17" s="9" t="e">
        <f t="shared" si="114"/>
        <v>#N/A</v>
      </c>
      <c r="DJ17" s="9" t="e">
        <f t="shared" si="115"/>
        <v>#N/A</v>
      </c>
      <c r="DK17" s="9" t="e">
        <f t="shared" si="116"/>
        <v>#N/A</v>
      </c>
      <c r="DL17" s="9" t="e">
        <f t="shared" si="117"/>
        <v>#N/A</v>
      </c>
      <c r="DM17" s="9" t="e">
        <f t="shared" si="118"/>
        <v>#N/A</v>
      </c>
      <c r="DN17" s="9" t="e">
        <f t="shared" si="119"/>
        <v>#N/A</v>
      </c>
      <c r="DO17" s="9" t="e">
        <f t="shared" si="120"/>
        <v>#N/A</v>
      </c>
      <c r="DP17" s="9" t="e">
        <f t="shared" si="121"/>
        <v>#N/A</v>
      </c>
      <c r="DQ17" s="9" t="e">
        <f t="shared" si="122"/>
        <v>#N/A</v>
      </c>
      <c r="DR17" s="9" t="e">
        <f t="shared" si="123"/>
        <v>#N/A</v>
      </c>
      <c r="DS17" s="9" t="e">
        <f t="shared" si="124"/>
        <v>#N/A</v>
      </c>
      <c r="DT17" s="9" t="e">
        <f t="shared" si="125"/>
        <v>#N/A</v>
      </c>
      <c r="DU17" s="9" t="e">
        <f t="shared" si="126"/>
        <v>#N/A</v>
      </c>
      <c r="DV17" s="9" t="e">
        <f t="shared" si="127"/>
        <v>#N/A</v>
      </c>
      <c r="DW17" s="9" t="e">
        <f t="shared" si="128"/>
        <v>#N/A</v>
      </c>
      <c r="DX17" s="9" t="e">
        <f t="shared" si="129"/>
        <v>#N/A</v>
      </c>
      <c r="DY17" s="9" t="e">
        <f t="shared" si="130"/>
        <v>#N/A</v>
      </c>
      <c r="DZ17" s="9" t="e">
        <f t="shared" si="131"/>
        <v>#N/A</v>
      </c>
      <c r="EA17" s="9" t="e">
        <f t="shared" si="132"/>
        <v>#N/A</v>
      </c>
      <c r="EB17" s="9" t="e">
        <f t="shared" si="133"/>
        <v>#N/A</v>
      </c>
      <c r="EC17" s="9" t="e">
        <f t="shared" si="134"/>
        <v>#N/A</v>
      </c>
      <c r="ED17" s="9" t="e">
        <f t="shared" si="135"/>
        <v>#N/A</v>
      </c>
      <c r="EE17" s="9" t="e">
        <f t="shared" si="136"/>
        <v>#N/A</v>
      </c>
      <c r="EF17" s="9" t="e">
        <f t="shared" si="137"/>
        <v>#N/A</v>
      </c>
      <c r="EG17" s="9" t="e">
        <f t="shared" si="138"/>
        <v>#N/A</v>
      </c>
      <c r="EH17" s="9" t="e">
        <f t="shared" si="139"/>
        <v>#N/A</v>
      </c>
      <c r="EI17" s="9" t="e">
        <f t="shared" si="140"/>
        <v>#N/A</v>
      </c>
      <c r="EJ17" s="9" t="e">
        <f t="shared" si="141"/>
        <v>#N/A</v>
      </c>
      <c r="EK17" s="9" t="e">
        <f t="shared" si="142"/>
        <v>#N/A</v>
      </c>
      <c r="EL17" s="9" t="e">
        <f t="shared" si="143"/>
        <v>#N/A</v>
      </c>
      <c r="EM17" s="9" t="e">
        <f t="shared" si="144"/>
        <v>#N/A</v>
      </c>
      <c r="EN17" s="9" t="e">
        <f t="shared" si="145"/>
        <v>#N/A</v>
      </c>
      <c r="EO17" s="9" t="e">
        <f t="shared" si="146"/>
        <v>#N/A</v>
      </c>
      <c r="EP17" s="9" t="e">
        <f t="shared" si="147"/>
        <v>#N/A</v>
      </c>
      <c r="EQ17" s="9" t="e">
        <f t="shared" si="148"/>
        <v>#N/A</v>
      </c>
      <c r="ER17" s="9" t="e">
        <f t="shared" si="149"/>
        <v>#N/A</v>
      </c>
      <c r="ES17" s="9" t="e">
        <f t="shared" si="150"/>
        <v>#N/A</v>
      </c>
      <c r="ET17" s="9" t="e">
        <f t="shared" si="151"/>
        <v>#N/A</v>
      </c>
      <c r="EU17" s="9" t="e">
        <f t="shared" si="152"/>
        <v>#N/A</v>
      </c>
      <c r="EV17" s="9" t="e">
        <f t="shared" si="153"/>
        <v>#N/A</v>
      </c>
      <c r="EW17" s="9" t="e">
        <f t="shared" si="154"/>
        <v>#N/A</v>
      </c>
      <c r="EX17" s="9" t="e">
        <f t="shared" si="155"/>
        <v>#N/A</v>
      </c>
      <c r="EY17" s="9" t="e">
        <f t="shared" si="156"/>
        <v>#N/A</v>
      </c>
      <c r="EZ17" s="9" t="e">
        <f t="shared" si="157"/>
        <v>#N/A</v>
      </c>
      <c r="FA17" s="9" t="e">
        <f t="shared" si="158"/>
        <v>#N/A</v>
      </c>
      <c r="FB17" s="9" t="e">
        <f t="shared" si="159"/>
        <v>#N/A</v>
      </c>
      <c r="FC17" s="9" t="e">
        <f t="shared" si="160"/>
        <v>#N/A</v>
      </c>
      <c r="FD17" s="9" t="e">
        <f t="shared" si="161"/>
        <v>#N/A</v>
      </c>
      <c r="FE17" s="9" t="e">
        <f t="shared" si="162"/>
        <v>#N/A</v>
      </c>
      <c r="FF17" s="9" t="e">
        <f t="shared" si="163"/>
        <v>#N/A</v>
      </c>
      <c r="FG17" s="9" t="e">
        <f t="shared" si="164"/>
        <v>#N/A</v>
      </c>
      <c r="FH17" s="13"/>
    </row>
    <row r="18" spans="2:164">
      <c r="B18" t="str">
        <f>Infections!A18</f>
        <v>Barbados</v>
      </c>
      <c r="C18" s="13" t="e">
        <v>#N/A</v>
      </c>
      <c r="D18" s="9">
        <f t="shared" si="2"/>
        <v>0</v>
      </c>
      <c r="E18" s="9">
        <f t="shared" si="3"/>
        <v>0</v>
      </c>
      <c r="F18" s="9">
        <f t="shared" si="4"/>
        <v>0</v>
      </c>
      <c r="G18" s="9">
        <f t="shared" si="5"/>
        <v>0</v>
      </c>
      <c r="H18" s="9">
        <f t="shared" si="6"/>
        <v>0</v>
      </c>
      <c r="I18" s="9">
        <f t="shared" si="7"/>
        <v>0</v>
      </c>
      <c r="J18" s="9">
        <f t="shared" si="8"/>
        <v>0</v>
      </c>
      <c r="K18" s="9">
        <f t="shared" si="9"/>
        <v>0</v>
      </c>
      <c r="L18" s="9">
        <f t="shared" si="10"/>
        <v>0</v>
      </c>
      <c r="M18" s="9">
        <f t="shared" si="11"/>
        <v>0</v>
      </c>
      <c r="N18" s="9">
        <f t="shared" si="12"/>
        <v>0</v>
      </c>
      <c r="O18" s="9">
        <f t="shared" si="13"/>
        <v>0</v>
      </c>
      <c r="P18" s="9">
        <f t="shared" si="14"/>
        <v>0</v>
      </c>
      <c r="Q18" s="9">
        <f t="shared" si="15"/>
        <v>0</v>
      </c>
      <c r="R18" s="9">
        <f t="shared" si="16"/>
        <v>0</v>
      </c>
      <c r="S18" s="9">
        <f t="shared" si="17"/>
        <v>0</v>
      </c>
      <c r="T18" s="9">
        <f t="shared" si="18"/>
        <v>0</v>
      </c>
      <c r="U18" s="9">
        <f t="shared" si="19"/>
        <v>0</v>
      </c>
      <c r="V18" s="9">
        <f t="shared" si="20"/>
        <v>0</v>
      </c>
      <c r="W18" s="9">
        <f t="shared" si="21"/>
        <v>0</v>
      </c>
      <c r="X18" s="9">
        <f t="shared" si="22"/>
        <v>0</v>
      </c>
      <c r="Y18" s="9">
        <f t="shared" si="23"/>
        <v>0</v>
      </c>
      <c r="Z18" s="9">
        <f t="shared" si="24"/>
        <v>0</v>
      </c>
      <c r="AA18" s="9">
        <f t="shared" si="25"/>
        <v>0</v>
      </c>
      <c r="AB18" s="9">
        <f t="shared" si="26"/>
        <v>0</v>
      </c>
      <c r="AC18" s="9">
        <f t="shared" si="27"/>
        <v>0</v>
      </c>
      <c r="AD18" s="9">
        <f t="shared" si="28"/>
        <v>0</v>
      </c>
      <c r="AE18" s="9">
        <f t="shared" si="29"/>
        <v>0</v>
      </c>
      <c r="AF18" s="9">
        <f t="shared" si="30"/>
        <v>0</v>
      </c>
      <c r="AG18" s="9">
        <f t="shared" si="31"/>
        <v>0</v>
      </c>
      <c r="AH18" s="9">
        <f t="shared" si="32"/>
        <v>0</v>
      </c>
      <c r="AI18" s="9">
        <f t="shared" si="33"/>
        <v>0</v>
      </c>
      <c r="AJ18" s="9">
        <f t="shared" si="34"/>
        <v>0</v>
      </c>
      <c r="AK18" s="9">
        <f t="shared" si="35"/>
        <v>0</v>
      </c>
      <c r="AL18" s="9">
        <f t="shared" si="36"/>
        <v>0</v>
      </c>
      <c r="AM18" s="9">
        <f t="shared" si="37"/>
        <v>0</v>
      </c>
      <c r="AN18" s="9">
        <f t="shared" si="38"/>
        <v>0</v>
      </c>
      <c r="AO18" s="9">
        <f t="shared" si="39"/>
        <v>0</v>
      </c>
      <c r="AP18" s="9">
        <f t="shared" si="40"/>
        <v>0</v>
      </c>
      <c r="AQ18" s="9">
        <f t="shared" si="41"/>
        <v>0</v>
      </c>
      <c r="AR18" s="9">
        <f t="shared" si="42"/>
        <v>0</v>
      </c>
      <c r="AS18" s="9">
        <f t="shared" si="43"/>
        <v>0</v>
      </c>
      <c r="AT18" s="9">
        <f t="shared" si="44"/>
        <v>0</v>
      </c>
      <c r="AU18" s="9">
        <f t="shared" si="45"/>
        <v>0</v>
      </c>
      <c r="AV18" s="9">
        <f t="shared" si="46"/>
        <v>0</v>
      </c>
      <c r="AW18" s="9">
        <f t="shared" si="47"/>
        <v>0</v>
      </c>
      <c r="AX18" s="9">
        <f t="shared" si="48"/>
        <v>0</v>
      </c>
      <c r="AY18" s="9">
        <f t="shared" si="49"/>
        <v>0</v>
      </c>
      <c r="AZ18" s="9">
        <f t="shared" si="50"/>
        <v>0</v>
      </c>
      <c r="BA18" s="9">
        <f t="shared" si="51"/>
        <v>0</v>
      </c>
      <c r="BB18" s="9">
        <f t="shared" si="52"/>
        <v>0</v>
      </c>
      <c r="BC18" s="9">
        <f t="shared" si="53"/>
        <v>0</v>
      </c>
      <c r="BD18" s="9">
        <f t="shared" si="54"/>
        <v>0</v>
      </c>
      <c r="BE18" s="9">
        <f t="shared" si="55"/>
        <v>0</v>
      </c>
      <c r="BF18" s="9">
        <f t="shared" si="56"/>
        <v>2</v>
      </c>
      <c r="BG18" s="9">
        <f t="shared" si="57"/>
        <v>2</v>
      </c>
      <c r="BH18" s="9">
        <f t="shared" si="58"/>
        <v>5</v>
      </c>
      <c r="BI18" s="9">
        <f t="shared" si="59"/>
        <v>5</v>
      </c>
      <c r="BJ18" s="9">
        <f t="shared" si="60"/>
        <v>6</v>
      </c>
      <c r="BK18" s="9">
        <f t="shared" si="61"/>
        <v>14</v>
      </c>
      <c r="BL18" s="9">
        <f t="shared" si="62"/>
        <v>17</v>
      </c>
      <c r="BM18" s="9">
        <f t="shared" si="63"/>
        <v>18</v>
      </c>
      <c r="BN18" s="9">
        <f t="shared" si="64"/>
        <v>18</v>
      </c>
      <c r="BO18" s="9">
        <f t="shared" si="65"/>
        <v>18</v>
      </c>
      <c r="BP18" s="9">
        <f t="shared" si="66"/>
        <v>24</v>
      </c>
      <c r="BQ18" s="9">
        <f t="shared" si="67"/>
        <v>26</v>
      </c>
      <c r="BR18" s="9">
        <f t="shared" si="68"/>
        <v>33</v>
      </c>
      <c r="BS18" s="9">
        <f t="shared" si="69"/>
        <v>33</v>
      </c>
      <c r="BT18" s="9">
        <f t="shared" si="70"/>
        <v>34</v>
      </c>
      <c r="BU18" s="9">
        <f t="shared" si="71"/>
        <v>34</v>
      </c>
      <c r="BV18" s="9">
        <f t="shared" si="72"/>
        <v>46</v>
      </c>
      <c r="BW18" s="9">
        <f t="shared" si="73"/>
        <v>49</v>
      </c>
      <c r="BX18" s="9">
        <f t="shared" si="74"/>
        <v>50</v>
      </c>
      <c r="BY18" s="9">
        <f t="shared" si="75"/>
        <v>51</v>
      </c>
      <c r="BZ18" s="9">
        <f t="shared" si="76"/>
        <v>55</v>
      </c>
      <c r="CA18" s="9">
        <f t="shared" si="77"/>
        <v>57</v>
      </c>
      <c r="CB18" s="9">
        <f t="shared" si="78"/>
        <v>49</v>
      </c>
      <c r="CC18" s="9">
        <f t="shared" si="79"/>
        <v>49</v>
      </c>
      <c r="CD18" s="9">
        <f t="shared" si="80"/>
        <v>49</v>
      </c>
      <c r="CE18" s="9">
        <f t="shared" si="81"/>
        <v>50</v>
      </c>
      <c r="CF18" s="9">
        <f t="shared" si="82"/>
        <v>53</v>
      </c>
      <c r="CG18" s="9">
        <f t="shared" si="83"/>
        <v>48</v>
      </c>
      <c r="CH18" s="9">
        <f t="shared" si="84"/>
        <v>46</v>
      </c>
      <c r="CI18" s="9">
        <f t="shared" si="85"/>
        <v>40</v>
      </c>
      <c r="CJ18" s="9">
        <f t="shared" si="86"/>
        <v>42</v>
      </c>
      <c r="CK18" s="9">
        <f t="shared" si="87"/>
        <v>41</v>
      </c>
      <c r="CL18" s="9">
        <f t="shared" si="88"/>
        <v>41</v>
      </c>
      <c r="CM18" s="9">
        <f t="shared" si="89"/>
        <v>29</v>
      </c>
      <c r="CN18" s="9">
        <f t="shared" si="90"/>
        <v>24</v>
      </c>
      <c r="CO18" s="9">
        <f t="shared" si="91"/>
        <v>23</v>
      </c>
      <c r="CP18" s="9">
        <f t="shared" si="92"/>
        <v>19</v>
      </c>
      <c r="CQ18" s="9">
        <f t="shared" si="93"/>
        <v>16</v>
      </c>
      <c r="CR18" s="9">
        <f t="shared" si="97"/>
        <v>14</v>
      </c>
      <c r="CS18" s="9">
        <f t="shared" si="98"/>
        <v>16</v>
      </c>
      <c r="CT18" s="9">
        <f t="shared" si="99"/>
        <v>13</v>
      </c>
      <c r="CU18" s="9">
        <f t="shared" si="100"/>
        <v>13</v>
      </c>
      <c r="CV18" s="9">
        <f t="shared" si="101"/>
        <v>12</v>
      </c>
      <c r="CW18" s="9">
        <f t="shared" si="102"/>
        <v>9</v>
      </c>
      <c r="CX18" s="9">
        <f t="shared" si="103"/>
        <v>9</v>
      </c>
      <c r="CY18" s="9">
        <f t="shared" si="104"/>
        <v>9</v>
      </c>
      <c r="CZ18" s="9">
        <f t="shared" si="105"/>
        <v>8</v>
      </c>
      <c r="DA18" s="9">
        <f t="shared" si="106"/>
        <v>7</v>
      </c>
      <c r="DB18" s="9">
        <f t="shared" si="107"/>
        <v>7</v>
      </c>
      <c r="DC18" s="9">
        <f t="shared" si="108"/>
        <v>7</v>
      </c>
      <c r="DD18" s="9">
        <f t="shared" si="109"/>
        <v>7</v>
      </c>
      <c r="DE18" s="9">
        <f t="shared" si="110"/>
        <v>7</v>
      </c>
      <c r="DF18" s="9">
        <f t="shared" si="111"/>
        <v>8</v>
      </c>
      <c r="DG18" s="9" t="e">
        <f t="shared" si="112"/>
        <v>#N/A</v>
      </c>
      <c r="DH18" s="9" t="e">
        <f t="shared" si="113"/>
        <v>#N/A</v>
      </c>
      <c r="DI18" s="9" t="e">
        <f t="shared" si="114"/>
        <v>#N/A</v>
      </c>
      <c r="DJ18" s="9" t="e">
        <f t="shared" si="115"/>
        <v>#N/A</v>
      </c>
      <c r="DK18" s="9" t="e">
        <f t="shared" si="116"/>
        <v>#N/A</v>
      </c>
      <c r="DL18" s="9" t="e">
        <f t="shared" si="117"/>
        <v>#N/A</v>
      </c>
      <c r="DM18" s="9" t="e">
        <f t="shared" si="118"/>
        <v>#N/A</v>
      </c>
      <c r="DN18" s="9" t="e">
        <f t="shared" si="119"/>
        <v>#N/A</v>
      </c>
      <c r="DO18" s="9" t="e">
        <f t="shared" si="120"/>
        <v>#N/A</v>
      </c>
      <c r="DP18" s="9" t="e">
        <f t="shared" si="121"/>
        <v>#N/A</v>
      </c>
      <c r="DQ18" s="9" t="e">
        <f t="shared" si="122"/>
        <v>#N/A</v>
      </c>
      <c r="DR18" s="9" t="e">
        <f t="shared" si="123"/>
        <v>#N/A</v>
      </c>
      <c r="DS18" s="9" t="e">
        <f t="shared" si="124"/>
        <v>#N/A</v>
      </c>
      <c r="DT18" s="9" t="e">
        <f t="shared" si="125"/>
        <v>#N/A</v>
      </c>
      <c r="DU18" s="9" t="e">
        <f t="shared" si="126"/>
        <v>#N/A</v>
      </c>
      <c r="DV18" s="9" t="e">
        <f t="shared" si="127"/>
        <v>#N/A</v>
      </c>
      <c r="DW18" s="9" t="e">
        <f t="shared" si="128"/>
        <v>#N/A</v>
      </c>
      <c r="DX18" s="9" t="e">
        <f t="shared" si="129"/>
        <v>#N/A</v>
      </c>
      <c r="DY18" s="9" t="e">
        <f t="shared" si="130"/>
        <v>#N/A</v>
      </c>
      <c r="DZ18" s="9" t="e">
        <f t="shared" si="131"/>
        <v>#N/A</v>
      </c>
      <c r="EA18" s="9" t="e">
        <f t="shared" si="132"/>
        <v>#N/A</v>
      </c>
      <c r="EB18" s="9" t="e">
        <f t="shared" si="133"/>
        <v>#N/A</v>
      </c>
      <c r="EC18" s="9" t="e">
        <f t="shared" si="134"/>
        <v>#N/A</v>
      </c>
      <c r="ED18" s="9" t="e">
        <f t="shared" si="135"/>
        <v>#N/A</v>
      </c>
      <c r="EE18" s="9" t="e">
        <f t="shared" si="136"/>
        <v>#N/A</v>
      </c>
      <c r="EF18" s="9" t="e">
        <f t="shared" si="137"/>
        <v>#N/A</v>
      </c>
      <c r="EG18" s="9" t="e">
        <f t="shared" si="138"/>
        <v>#N/A</v>
      </c>
      <c r="EH18" s="9" t="e">
        <f t="shared" si="139"/>
        <v>#N/A</v>
      </c>
      <c r="EI18" s="9" t="e">
        <f t="shared" si="140"/>
        <v>#N/A</v>
      </c>
      <c r="EJ18" s="9" t="e">
        <f t="shared" si="141"/>
        <v>#N/A</v>
      </c>
      <c r="EK18" s="9" t="e">
        <f t="shared" si="142"/>
        <v>#N/A</v>
      </c>
      <c r="EL18" s="9" t="e">
        <f t="shared" si="143"/>
        <v>#N/A</v>
      </c>
      <c r="EM18" s="9" t="e">
        <f t="shared" si="144"/>
        <v>#N/A</v>
      </c>
      <c r="EN18" s="9" t="e">
        <f t="shared" si="145"/>
        <v>#N/A</v>
      </c>
      <c r="EO18" s="9" t="e">
        <f t="shared" si="146"/>
        <v>#N/A</v>
      </c>
      <c r="EP18" s="9" t="e">
        <f t="shared" si="147"/>
        <v>#N/A</v>
      </c>
      <c r="EQ18" s="9" t="e">
        <f t="shared" si="148"/>
        <v>#N/A</v>
      </c>
      <c r="ER18" s="9" t="e">
        <f t="shared" si="149"/>
        <v>#N/A</v>
      </c>
      <c r="ES18" s="9" t="e">
        <f t="shared" si="150"/>
        <v>#N/A</v>
      </c>
      <c r="ET18" s="9" t="e">
        <f t="shared" si="151"/>
        <v>#N/A</v>
      </c>
      <c r="EU18" s="9" t="e">
        <f t="shared" si="152"/>
        <v>#N/A</v>
      </c>
      <c r="EV18" s="9" t="e">
        <f t="shared" si="153"/>
        <v>#N/A</v>
      </c>
      <c r="EW18" s="9" t="e">
        <f t="shared" si="154"/>
        <v>#N/A</v>
      </c>
      <c r="EX18" s="9" t="e">
        <f t="shared" si="155"/>
        <v>#N/A</v>
      </c>
      <c r="EY18" s="9" t="e">
        <f t="shared" si="156"/>
        <v>#N/A</v>
      </c>
      <c r="EZ18" s="9" t="e">
        <f t="shared" si="157"/>
        <v>#N/A</v>
      </c>
      <c r="FA18" s="9" t="e">
        <f t="shared" si="158"/>
        <v>#N/A</v>
      </c>
      <c r="FB18" s="9" t="e">
        <f t="shared" si="159"/>
        <v>#N/A</v>
      </c>
      <c r="FC18" s="9" t="e">
        <f t="shared" si="160"/>
        <v>#N/A</v>
      </c>
      <c r="FD18" s="9" t="e">
        <f t="shared" si="161"/>
        <v>#N/A</v>
      </c>
      <c r="FE18" s="9" t="e">
        <f t="shared" si="162"/>
        <v>#N/A</v>
      </c>
      <c r="FF18" s="9" t="e">
        <f t="shared" si="163"/>
        <v>#N/A</v>
      </c>
      <c r="FG18" s="9" t="e">
        <f t="shared" si="164"/>
        <v>#N/A</v>
      </c>
      <c r="FH18" s="13"/>
    </row>
    <row r="19" spans="2:164">
      <c r="B19" t="str">
        <f>Infections!A19</f>
        <v>Belarus</v>
      </c>
      <c r="C19" s="13" t="e">
        <v>#N/A</v>
      </c>
      <c r="D19" s="9">
        <f t="shared" si="2"/>
        <v>0</v>
      </c>
      <c r="E19" s="9">
        <f t="shared" si="3"/>
        <v>0</v>
      </c>
      <c r="F19" s="9">
        <f t="shared" si="4"/>
        <v>0</v>
      </c>
      <c r="G19" s="9">
        <f t="shared" si="5"/>
        <v>0</v>
      </c>
      <c r="H19" s="9">
        <f t="shared" si="6"/>
        <v>0</v>
      </c>
      <c r="I19" s="9">
        <f t="shared" si="7"/>
        <v>0</v>
      </c>
      <c r="J19" s="9">
        <f t="shared" si="8"/>
        <v>0</v>
      </c>
      <c r="K19" s="9">
        <f t="shared" si="9"/>
        <v>0</v>
      </c>
      <c r="L19" s="9">
        <f t="shared" si="10"/>
        <v>0</v>
      </c>
      <c r="M19" s="9">
        <f t="shared" si="11"/>
        <v>0</v>
      </c>
      <c r="N19" s="9">
        <f t="shared" si="12"/>
        <v>0</v>
      </c>
      <c r="O19" s="9">
        <f t="shared" si="13"/>
        <v>0</v>
      </c>
      <c r="P19" s="9">
        <f t="shared" si="14"/>
        <v>0</v>
      </c>
      <c r="Q19" s="9">
        <f t="shared" si="15"/>
        <v>0</v>
      </c>
      <c r="R19" s="9">
        <f t="shared" si="16"/>
        <v>0</v>
      </c>
      <c r="S19" s="9">
        <f t="shared" si="17"/>
        <v>0</v>
      </c>
      <c r="T19" s="9">
        <f t="shared" si="18"/>
        <v>0</v>
      </c>
      <c r="U19" s="9">
        <f t="shared" si="19"/>
        <v>0</v>
      </c>
      <c r="V19" s="9">
        <f t="shared" si="20"/>
        <v>0</v>
      </c>
      <c r="W19" s="9">
        <f t="shared" si="21"/>
        <v>0</v>
      </c>
      <c r="X19" s="9">
        <f t="shared" si="22"/>
        <v>0</v>
      </c>
      <c r="Y19" s="9">
        <f t="shared" si="23"/>
        <v>0</v>
      </c>
      <c r="Z19" s="9">
        <f t="shared" si="24"/>
        <v>0</v>
      </c>
      <c r="AA19" s="9">
        <f t="shared" si="25"/>
        <v>0</v>
      </c>
      <c r="AB19" s="9">
        <f t="shared" si="26"/>
        <v>0</v>
      </c>
      <c r="AC19" s="9">
        <f t="shared" si="27"/>
        <v>0</v>
      </c>
      <c r="AD19" s="9">
        <f t="shared" si="28"/>
        <v>0</v>
      </c>
      <c r="AE19" s="9">
        <f t="shared" si="29"/>
        <v>0</v>
      </c>
      <c r="AF19" s="9">
        <f t="shared" si="30"/>
        <v>0</v>
      </c>
      <c r="AG19" s="9">
        <f t="shared" si="31"/>
        <v>0</v>
      </c>
      <c r="AH19" s="9">
        <f t="shared" si="32"/>
        <v>0</v>
      </c>
      <c r="AI19" s="9">
        <f t="shared" si="33"/>
        <v>0</v>
      </c>
      <c r="AJ19" s="9">
        <f t="shared" si="34"/>
        <v>0</v>
      </c>
      <c r="AK19" s="9">
        <f t="shared" si="35"/>
        <v>0</v>
      </c>
      <c r="AL19" s="9">
        <f t="shared" si="36"/>
        <v>0</v>
      </c>
      <c r="AM19" s="9">
        <f t="shared" si="37"/>
        <v>0</v>
      </c>
      <c r="AN19" s="9">
        <f t="shared" si="38"/>
        <v>1</v>
      </c>
      <c r="AO19" s="9">
        <f t="shared" si="39"/>
        <v>1</v>
      </c>
      <c r="AP19" s="9">
        <f t="shared" si="40"/>
        <v>1</v>
      </c>
      <c r="AQ19" s="9">
        <f t="shared" si="41"/>
        <v>1</v>
      </c>
      <c r="AR19" s="9">
        <f t="shared" si="42"/>
        <v>1</v>
      </c>
      <c r="AS19" s="9">
        <f t="shared" si="43"/>
        <v>6</v>
      </c>
      <c r="AT19" s="9">
        <f t="shared" si="44"/>
        <v>6</v>
      </c>
      <c r="AU19" s="9">
        <f t="shared" si="45"/>
        <v>6</v>
      </c>
      <c r="AV19" s="9">
        <f t="shared" si="46"/>
        <v>6</v>
      </c>
      <c r="AW19" s="9">
        <f t="shared" si="47"/>
        <v>6</v>
      </c>
      <c r="AX19" s="9">
        <f t="shared" si="48"/>
        <v>6</v>
      </c>
      <c r="AY19" s="9">
        <f t="shared" si="49"/>
        <v>9</v>
      </c>
      <c r="AZ19" s="9">
        <f t="shared" si="50"/>
        <v>9</v>
      </c>
      <c r="BA19" s="9">
        <f t="shared" si="51"/>
        <v>12</v>
      </c>
      <c r="BB19" s="9">
        <f t="shared" si="52"/>
        <v>27</v>
      </c>
      <c r="BC19" s="9">
        <f t="shared" si="53"/>
        <v>27</v>
      </c>
      <c r="BD19" s="9">
        <f t="shared" si="54"/>
        <v>27</v>
      </c>
      <c r="BE19" s="9">
        <f t="shared" si="55"/>
        <v>35</v>
      </c>
      <c r="BF19" s="9">
        <f t="shared" si="56"/>
        <v>35</v>
      </c>
      <c r="BG19" s="9">
        <f t="shared" si="57"/>
        <v>50</v>
      </c>
      <c r="BH19" s="9">
        <f t="shared" si="58"/>
        <v>50</v>
      </c>
      <c r="BI19" s="9">
        <f t="shared" si="59"/>
        <v>68</v>
      </c>
      <c r="BJ19" s="9">
        <f t="shared" si="60"/>
        <v>70</v>
      </c>
      <c r="BK19" s="9">
        <f t="shared" si="61"/>
        <v>70</v>
      </c>
      <c r="BL19" s="9">
        <f t="shared" si="62"/>
        <v>75</v>
      </c>
      <c r="BM19" s="9">
        <f t="shared" si="63"/>
        <v>75</v>
      </c>
      <c r="BN19" s="9">
        <f t="shared" si="64"/>
        <v>80</v>
      </c>
      <c r="BO19" s="9">
        <f t="shared" si="65"/>
        <v>80</v>
      </c>
      <c r="BP19" s="9">
        <f t="shared" si="66"/>
        <v>85</v>
      </c>
      <c r="BQ19" s="9">
        <f t="shared" si="67"/>
        <v>85</v>
      </c>
      <c r="BR19" s="9">
        <f t="shared" si="68"/>
        <v>82</v>
      </c>
      <c r="BS19" s="9">
        <f t="shared" si="69"/>
        <v>125</v>
      </c>
      <c r="BT19" s="9">
        <f t="shared" si="70"/>
        <v>125</v>
      </c>
      <c r="BU19" s="9">
        <f t="shared" si="71"/>
        <v>136</v>
      </c>
      <c r="BV19" s="9">
        <f t="shared" si="72"/>
        <v>268</v>
      </c>
      <c r="BW19" s="9">
        <f t="shared" si="73"/>
        <v>315</v>
      </c>
      <c r="BX19" s="9">
        <f t="shared" si="74"/>
        <v>389</v>
      </c>
      <c r="BY19" s="9">
        <f t="shared" si="75"/>
        <v>511</v>
      </c>
      <c r="BZ19" s="9">
        <f t="shared" si="76"/>
        <v>631</v>
      </c>
      <c r="CA19" s="9">
        <f t="shared" si="77"/>
        <v>785</v>
      </c>
      <c r="CB19" s="9">
        <f t="shared" si="78"/>
        <v>990</v>
      </c>
      <c r="CC19" s="9">
        <f t="shared" si="79"/>
        <v>1405</v>
      </c>
      <c r="CD19" s="9">
        <f t="shared" si="80"/>
        <v>1900</v>
      </c>
      <c r="CE19" s="9">
        <f t="shared" si="81"/>
        <v>2140</v>
      </c>
      <c r="CF19" s="9">
        <f t="shared" si="82"/>
        <v>2492</v>
      </c>
      <c r="CG19" s="9">
        <f t="shared" si="83"/>
        <v>2825</v>
      </c>
      <c r="CH19" s="9">
        <f t="shared" si="84"/>
        <v>3187</v>
      </c>
      <c r="CI19" s="9">
        <f t="shared" si="85"/>
        <v>3634</v>
      </c>
      <c r="CJ19" s="9">
        <f t="shared" si="86"/>
        <v>4052</v>
      </c>
      <c r="CK19" s="9">
        <f t="shared" si="87"/>
        <v>4627</v>
      </c>
      <c r="CL19" s="9">
        <f t="shared" si="88"/>
        <v>4616</v>
      </c>
      <c r="CM19" s="9">
        <f t="shared" si="89"/>
        <v>4475</v>
      </c>
      <c r="CN19" s="9">
        <f t="shared" si="90"/>
        <v>5913</v>
      </c>
      <c r="CO19" s="9">
        <f t="shared" si="91"/>
        <v>6283</v>
      </c>
      <c r="CP19" s="9">
        <f t="shared" si="92"/>
        <v>6719</v>
      </c>
      <c r="CQ19" s="9">
        <f t="shared" si="93"/>
        <v>7322</v>
      </c>
      <c r="CR19" s="9">
        <f t="shared" si="97"/>
        <v>7912</v>
      </c>
      <c r="CS19" s="9">
        <f t="shared" si="98"/>
        <v>8524</v>
      </c>
      <c r="CT19" s="9">
        <f t="shared" si="99"/>
        <v>8977</v>
      </c>
      <c r="CU19" s="9">
        <f t="shared" si="100"/>
        <v>9308</v>
      </c>
      <c r="CV19" s="9">
        <f t="shared" si="101"/>
        <v>9982</v>
      </c>
      <c r="CW19" s="9">
        <f t="shared" si="102"/>
        <v>10603</v>
      </c>
      <c r="CX19" s="9">
        <f t="shared" si="103"/>
        <v>11108</v>
      </c>
      <c r="CY19" s="9">
        <f t="shared" si="104"/>
        <v>11636</v>
      </c>
      <c r="CZ19" s="9">
        <f t="shared" si="105"/>
        <v>12100</v>
      </c>
      <c r="DA19" s="9">
        <f t="shared" si="106"/>
        <v>12501</v>
      </c>
      <c r="DB19" s="9">
        <f t="shared" si="107"/>
        <v>12710</v>
      </c>
      <c r="DC19" s="9">
        <f t="shared" si="108"/>
        <v>13571</v>
      </c>
      <c r="DD19" s="9">
        <f t="shared" si="109"/>
        <v>14476</v>
      </c>
      <c r="DE19" s="9">
        <f t="shared" si="110"/>
        <v>13904</v>
      </c>
      <c r="DF19" s="9">
        <f t="shared" si="111"/>
        <v>14378</v>
      </c>
      <c r="DG19" s="9" t="e">
        <f t="shared" si="112"/>
        <v>#N/A</v>
      </c>
      <c r="DH19" s="9" t="e">
        <f t="shared" si="113"/>
        <v>#N/A</v>
      </c>
      <c r="DI19" s="9" t="e">
        <f t="shared" si="114"/>
        <v>#N/A</v>
      </c>
      <c r="DJ19" s="9" t="e">
        <f t="shared" si="115"/>
        <v>#N/A</v>
      </c>
      <c r="DK19" s="9" t="e">
        <f t="shared" si="116"/>
        <v>#N/A</v>
      </c>
      <c r="DL19" s="9" t="e">
        <f t="shared" si="117"/>
        <v>#N/A</v>
      </c>
      <c r="DM19" s="9" t="e">
        <f t="shared" si="118"/>
        <v>#N/A</v>
      </c>
      <c r="DN19" s="9" t="e">
        <f t="shared" si="119"/>
        <v>#N/A</v>
      </c>
      <c r="DO19" s="9" t="e">
        <f t="shared" si="120"/>
        <v>#N/A</v>
      </c>
      <c r="DP19" s="9" t="e">
        <f t="shared" si="121"/>
        <v>#N/A</v>
      </c>
      <c r="DQ19" s="9" t="e">
        <f t="shared" si="122"/>
        <v>#N/A</v>
      </c>
      <c r="DR19" s="9" t="e">
        <f t="shared" si="123"/>
        <v>#N/A</v>
      </c>
      <c r="DS19" s="9" t="e">
        <f t="shared" si="124"/>
        <v>#N/A</v>
      </c>
      <c r="DT19" s="9" t="e">
        <f t="shared" si="125"/>
        <v>#N/A</v>
      </c>
      <c r="DU19" s="9" t="e">
        <f t="shared" si="126"/>
        <v>#N/A</v>
      </c>
      <c r="DV19" s="9" t="e">
        <f t="shared" si="127"/>
        <v>#N/A</v>
      </c>
      <c r="DW19" s="9" t="e">
        <f t="shared" si="128"/>
        <v>#N/A</v>
      </c>
      <c r="DX19" s="9" t="e">
        <f t="shared" si="129"/>
        <v>#N/A</v>
      </c>
      <c r="DY19" s="9" t="e">
        <f t="shared" si="130"/>
        <v>#N/A</v>
      </c>
      <c r="DZ19" s="9" t="e">
        <f t="shared" si="131"/>
        <v>#N/A</v>
      </c>
      <c r="EA19" s="9" t="e">
        <f t="shared" si="132"/>
        <v>#N/A</v>
      </c>
      <c r="EB19" s="9" t="e">
        <f t="shared" si="133"/>
        <v>#N/A</v>
      </c>
      <c r="EC19" s="9" t="e">
        <f t="shared" si="134"/>
        <v>#N/A</v>
      </c>
      <c r="ED19" s="9" t="e">
        <f t="shared" si="135"/>
        <v>#N/A</v>
      </c>
      <c r="EE19" s="9" t="e">
        <f t="shared" si="136"/>
        <v>#N/A</v>
      </c>
      <c r="EF19" s="9" t="e">
        <f t="shared" si="137"/>
        <v>#N/A</v>
      </c>
      <c r="EG19" s="9" t="e">
        <f t="shared" si="138"/>
        <v>#N/A</v>
      </c>
      <c r="EH19" s="9" t="e">
        <f t="shared" si="139"/>
        <v>#N/A</v>
      </c>
      <c r="EI19" s="9" t="e">
        <f t="shared" si="140"/>
        <v>#N/A</v>
      </c>
      <c r="EJ19" s="9" t="e">
        <f t="shared" si="141"/>
        <v>#N/A</v>
      </c>
      <c r="EK19" s="9" t="e">
        <f t="shared" si="142"/>
        <v>#N/A</v>
      </c>
      <c r="EL19" s="9" t="e">
        <f t="shared" si="143"/>
        <v>#N/A</v>
      </c>
      <c r="EM19" s="9" t="e">
        <f t="shared" si="144"/>
        <v>#N/A</v>
      </c>
      <c r="EN19" s="9" t="e">
        <f t="shared" si="145"/>
        <v>#N/A</v>
      </c>
      <c r="EO19" s="9" t="e">
        <f t="shared" si="146"/>
        <v>#N/A</v>
      </c>
      <c r="EP19" s="9" t="e">
        <f t="shared" si="147"/>
        <v>#N/A</v>
      </c>
      <c r="EQ19" s="9" t="e">
        <f t="shared" si="148"/>
        <v>#N/A</v>
      </c>
      <c r="ER19" s="9" t="e">
        <f t="shared" si="149"/>
        <v>#N/A</v>
      </c>
      <c r="ES19" s="9" t="e">
        <f t="shared" si="150"/>
        <v>#N/A</v>
      </c>
      <c r="ET19" s="9" t="e">
        <f t="shared" si="151"/>
        <v>#N/A</v>
      </c>
      <c r="EU19" s="9" t="e">
        <f t="shared" si="152"/>
        <v>#N/A</v>
      </c>
      <c r="EV19" s="9" t="e">
        <f t="shared" si="153"/>
        <v>#N/A</v>
      </c>
      <c r="EW19" s="9" t="e">
        <f t="shared" si="154"/>
        <v>#N/A</v>
      </c>
      <c r="EX19" s="9" t="e">
        <f t="shared" si="155"/>
        <v>#N/A</v>
      </c>
      <c r="EY19" s="9" t="e">
        <f t="shared" si="156"/>
        <v>#N/A</v>
      </c>
      <c r="EZ19" s="9" t="e">
        <f t="shared" si="157"/>
        <v>#N/A</v>
      </c>
      <c r="FA19" s="9" t="e">
        <f t="shared" si="158"/>
        <v>#N/A</v>
      </c>
      <c r="FB19" s="9" t="e">
        <f t="shared" si="159"/>
        <v>#N/A</v>
      </c>
      <c r="FC19" s="9" t="e">
        <f t="shared" si="160"/>
        <v>#N/A</v>
      </c>
      <c r="FD19" s="9" t="e">
        <f t="shared" si="161"/>
        <v>#N/A</v>
      </c>
      <c r="FE19" s="9" t="e">
        <f t="shared" si="162"/>
        <v>#N/A</v>
      </c>
      <c r="FF19" s="9" t="e">
        <f t="shared" si="163"/>
        <v>#N/A</v>
      </c>
      <c r="FG19" s="9" t="e">
        <f t="shared" si="164"/>
        <v>#N/A</v>
      </c>
      <c r="FH19" s="13"/>
    </row>
    <row r="20" spans="2:164">
      <c r="B20" t="str">
        <f>Infections!A20</f>
        <v>Belgium</v>
      </c>
      <c r="C20" s="13" t="e">
        <v>#N/A</v>
      </c>
      <c r="D20" s="9">
        <f t="shared" si="2"/>
        <v>0</v>
      </c>
      <c r="E20" s="9">
        <f t="shared" si="3"/>
        <v>0</v>
      </c>
      <c r="F20" s="9">
        <f t="shared" si="4"/>
        <v>0</v>
      </c>
      <c r="G20" s="9">
        <f t="shared" si="5"/>
        <v>0</v>
      </c>
      <c r="H20" s="9">
        <f t="shared" si="6"/>
        <v>0</v>
      </c>
      <c r="I20" s="9">
        <f t="shared" si="7"/>
        <v>0</v>
      </c>
      <c r="J20" s="9">
        <f t="shared" si="8"/>
        <v>0</v>
      </c>
      <c r="K20" s="9">
        <f t="shared" si="9"/>
        <v>0</v>
      </c>
      <c r="L20" s="9">
        <f t="shared" si="10"/>
        <v>0</v>
      </c>
      <c r="M20" s="9">
        <f t="shared" si="11"/>
        <v>0</v>
      </c>
      <c r="N20" s="9">
        <f t="shared" si="12"/>
        <v>0</v>
      </c>
      <c r="O20" s="9">
        <f t="shared" si="13"/>
        <v>0</v>
      </c>
      <c r="P20" s="9">
        <f t="shared" si="14"/>
        <v>1</v>
      </c>
      <c r="Q20" s="9">
        <f t="shared" si="15"/>
        <v>1</v>
      </c>
      <c r="R20" s="9">
        <f t="shared" si="16"/>
        <v>1</v>
      </c>
      <c r="S20" s="9">
        <f t="shared" si="17"/>
        <v>1</v>
      </c>
      <c r="T20" s="9">
        <f t="shared" si="18"/>
        <v>1</v>
      </c>
      <c r="U20" s="9">
        <f t="shared" si="19"/>
        <v>1</v>
      </c>
      <c r="V20" s="9">
        <f t="shared" si="20"/>
        <v>1</v>
      </c>
      <c r="W20" s="9">
        <f t="shared" si="21"/>
        <v>1</v>
      </c>
      <c r="X20" s="9">
        <f t="shared" si="22"/>
        <v>1</v>
      </c>
      <c r="Y20" s="9">
        <f t="shared" si="23"/>
        <v>1</v>
      </c>
      <c r="Z20" s="9">
        <f t="shared" si="24"/>
        <v>1</v>
      </c>
      <c r="AA20" s="9">
        <f t="shared" si="25"/>
        <v>1</v>
      </c>
      <c r="AB20" s="9">
        <f t="shared" si="26"/>
        <v>1</v>
      </c>
      <c r="AC20" s="9">
        <f t="shared" si="27"/>
        <v>1</v>
      </c>
      <c r="AD20" s="9">
        <f t="shared" si="28"/>
        <v>1</v>
      </c>
      <c r="AE20" s="9">
        <f t="shared" si="29"/>
        <v>1</v>
      </c>
      <c r="AF20" s="9">
        <f t="shared" si="30"/>
        <v>1</v>
      </c>
      <c r="AG20" s="9">
        <f t="shared" si="31"/>
        <v>0</v>
      </c>
      <c r="AH20" s="9">
        <f t="shared" si="32"/>
        <v>0</v>
      </c>
      <c r="AI20" s="9">
        <f t="shared" si="33"/>
        <v>0</v>
      </c>
      <c r="AJ20" s="9">
        <f t="shared" si="34"/>
        <v>0</v>
      </c>
      <c r="AK20" s="9">
        <f t="shared" si="35"/>
        <v>0</v>
      </c>
      <c r="AL20" s="9">
        <f t="shared" si="36"/>
        <v>0</v>
      </c>
      <c r="AM20" s="9">
        <f t="shared" si="37"/>
        <v>0</v>
      </c>
      <c r="AN20" s="9">
        <f t="shared" si="38"/>
        <v>0</v>
      </c>
      <c r="AO20" s="9">
        <f t="shared" si="39"/>
        <v>0</v>
      </c>
      <c r="AP20" s="9">
        <f t="shared" si="40"/>
        <v>1</v>
      </c>
      <c r="AQ20" s="9">
        <f t="shared" si="41"/>
        <v>7</v>
      </c>
      <c r="AR20" s="9">
        <f t="shared" si="42"/>
        <v>12</v>
      </c>
      <c r="AS20" s="9">
        <f t="shared" si="43"/>
        <v>22</v>
      </c>
      <c r="AT20" s="9">
        <f t="shared" si="44"/>
        <v>49</v>
      </c>
      <c r="AU20" s="9">
        <f t="shared" si="45"/>
        <v>108</v>
      </c>
      <c r="AV20" s="9">
        <f t="shared" si="46"/>
        <v>168</v>
      </c>
      <c r="AW20" s="9">
        <f t="shared" si="47"/>
        <v>199</v>
      </c>
      <c r="AX20" s="9">
        <f t="shared" si="48"/>
        <v>238</v>
      </c>
      <c r="AY20" s="9">
        <f t="shared" si="49"/>
        <v>266</v>
      </c>
      <c r="AZ20" s="9">
        <f t="shared" si="50"/>
        <v>313</v>
      </c>
      <c r="BA20" s="9">
        <f t="shared" si="51"/>
        <v>313</v>
      </c>
      <c r="BB20" s="9">
        <f t="shared" si="52"/>
        <v>558</v>
      </c>
      <c r="BC20" s="9">
        <f t="shared" si="53"/>
        <v>688</v>
      </c>
      <c r="BD20" s="9">
        <f t="shared" si="54"/>
        <v>885</v>
      </c>
      <c r="BE20" s="9">
        <f t="shared" si="55"/>
        <v>1057</v>
      </c>
      <c r="BF20" s="9">
        <f t="shared" si="56"/>
        <v>1242</v>
      </c>
      <c r="BG20" s="9">
        <f t="shared" si="57"/>
        <v>1484</v>
      </c>
      <c r="BH20" s="9">
        <f t="shared" si="58"/>
        <v>1787</v>
      </c>
      <c r="BI20" s="9">
        <f t="shared" si="59"/>
        <v>2244</v>
      </c>
      <c r="BJ20" s="9">
        <f t="shared" si="60"/>
        <v>2792</v>
      </c>
      <c r="BK20" s="9">
        <f t="shared" si="61"/>
        <v>3351</v>
      </c>
      <c r="BL20" s="9">
        <f t="shared" si="62"/>
        <v>3634</v>
      </c>
      <c r="BM20" s="9">
        <f t="shared" si="63"/>
        <v>4100</v>
      </c>
      <c r="BN20" s="9">
        <f t="shared" si="64"/>
        <v>4737</v>
      </c>
      <c r="BO20" s="9">
        <f t="shared" si="65"/>
        <v>5996</v>
      </c>
      <c r="BP20" s="9">
        <f t="shared" si="66"/>
        <v>7017</v>
      </c>
      <c r="BQ20" s="9">
        <f t="shared" si="67"/>
        <v>8820</v>
      </c>
      <c r="BR20" s="9">
        <f t="shared" si="68"/>
        <v>10522</v>
      </c>
      <c r="BS20" s="9">
        <f t="shared" si="69"/>
        <v>11340</v>
      </c>
      <c r="BT20" s="9">
        <f t="shared" si="70"/>
        <v>12086</v>
      </c>
      <c r="BU20" s="9">
        <f t="shared" si="71"/>
        <v>13078</v>
      </c>
      <c r="BV20" s="9">
        <f t="shared" si="72"/>
        <v>14290</v>
      </c>
      <c r="BW20" s="9">
        <f t="shared" si="73"/>
        <v>15527</v>
      </c>
      <c r="BX20" s="9">
        <f t="shared" si="74"/>
        <v>16945</v>
      </c>
      <c r="BY20" s="9">
        <f t="shared" si="75"/>
        <v>17896</v>
      </c>
      <c r="BZ20" s="9">
        <f t="shared" si="76"/>
        <v>18557</v>
      </c>
      <c r="CA20" s="9">
        <f t="shared" si="77"/>
        <v>19379</v>
      </c>
      <c r="CB20" s="9">
        <f t="shared" si="78"/>
        <v>20002</v>
      </c>
      <c r="CC20" s="9">
        <f t="shared" si="79"/>
        <v>21240</v>
      </c>
      <c r="CD20" s="9">
        <f t="shared" si="80"/>
        <v>22398</v>
      </c>
      <c r="CE20" s="9">
        <f t="shared" si="81"/>
        <v>23081</v>
      </c>
      <c r="CF20" s="9">
        <f t="shared" si="82"/>
        <v>23412</v>
      </c>
      <c r="CG20" s="9">
        <f t="shared" si="83"/>
        <v>23305</v>
      </c>
      <c r="CH20" s="9">
        <f t="shared" si="84"/>
        <v>21985</v>
      </c>
      <c r="CI20" s="9">
        <f t="shared" si="85"/>
        <v>22737</v>
      </c>
      <c r="CJ20" s="9">
        <f t="shared" si="86"/>
        <v>22910</v>
      </c>
      <c r="CK20" s="9">
        <f t="shared" si="87"/>
        <v>23363</v>
      </c>
      <c r="CL20" s="9">
        <f t="shared" si="88"/>
        <v>23219</v>
      </c>
      <c r="CM20" s="9">
        <f t="shared" si="89"/>
        <v>23148</v>
      </c>
      <c r="CN20" s="9">
        <f t="shared" si="90"/>
        <v>23213</v>
      </c>
      <c r="CO20" s="9">
        <f t="shared" si="91"/>
        <v>22525</v>
      </c>
      <c r="CP20" s="9">
        <f t="shared" si="92"/>
        <v>22198</v>
      </c>
      <c r="CQ20" s="9">
        <f t="shared" si="93"/>
        <v>21983</v>
      </c>
      <c r="CR20" s="9">
        <f t="shared" si="97"/>
        <v>22099</v>
      </c>
      <c r="CS20" s="9">
        <f t="shared" si="98"/>
        <v>21922</v>
      </c>
      <c r="CT20" s="9">
        <f t="shared" si="99"/>
        <v>21151</v>
      </c>
      <c r="CU20" s="9">
        <f t="shared" si="100"/>
        <v>20020</v>
      </c>
      <c r="CV20" s="9">
        <f t="shared" si="101"/>
        <v>19316</v>
      </c>
      <c r="CW20" s="9">
        <f t="shared" si="102"/>
        <v>18212</v>
      </c>
      <c r="CX20" s="9">
        <f t="shared" si="103"/>
        <v>17930</v>
      </c>
      <c r="CY20" s="9">
        <f t="shared" si="104"/>
        <v>17913</v>
      </c>
      <c r="CZ20" s="9">
        <f t="shared" si="105"/>
        <v>15944</v>
      </c>
      <c r="DA20" s="9">
        <f t="shared" si="106"/>
        <v>15097</v>
      </c>
      <c r="DB20" s="9">
        <f t="shared" si="107"/>
        <v>14129</v>
      </c>
      <c r="DC20" s="9">
        <f t="shared" si="108"/>
        <v>13326</v>
      </c>
      <c r="DD20" s="9">
        <f t="shared" si="109"/>
        <v>12285</v>
      </c>
      <c r="DE20" s="9">
        <f t="shared" si="110"/>
        <v>11437</v>
      </c>
      <c r="DF20" s="9">
        <f t="shared" si="111"/>
        <v>11055</v>
      </c>
      <c r="DG20" s="9" t="e">
        <f t="shared" si="112"/>
        <v>#N/A</v>
      </c>
      <c r="DH20" s="9" t="e">
        <f t="shared" si="113"/>
        <v>#N/A</v>
      </c>
      <c r="DI20" s="9" t="e">
        <f t="shared" si="114"/>
        <v>#N/A</v>
      </c>
      <c r="DJ20" s="9" t="e">
        <f t="shared" si="115"/>
        <v>#N/A</v>
      </c>
      <c r="DK20" s="9" t="e">
        <f t="shared" si="116"/>
        <v>#N/A</v>
      </c>
      <c r="DL20" s="9" t="e">
        <f t="shared" si="117"/>
        <v>#N/A</v>
      </c>
      <c r="DM20" s="9" t="e">
        <f t="shared" si="118"/>
        <v>#N/A</v>
      </c>
      <c r="DN20" s="9" t="e">
        <f t="shared" si="119"/>
        <v>#N/A</v>
      </c>
      <c r="DO20" s="9" t="e">
        <f t="shared" si="120"/>
        <v>#N/A</v>
      </c>
      <c r="DP20" s="9" t="e">
        <f t="shared" si="121"/>
        <v>#N/A</v>
      </c>
      <c r="DQ20" s="9" t="e">
        <f t="shared" si="122"/>
        <v>#N/A</v>
      </c>
      <c r="DR20" s="9" t="e">
        <f t="shared" si="123"/>
        <v>#N/A</v>
      </c>
      <c r="DS20" s="9" t="e">
        <f t="shared" si="124"/>
        <v>#N/A</v>
      </c>
      <c r="DT20" s="9" t="e">
        <f t="shared" si="125"/>
        <v>#N/A</v>
      </c>
      <c r="DU20" s="9" t="e">
        <f t="shared" si="126"/>
        <v>#N/A</v>
      </c>
      <c r="DV20" s="9" t="e">
        <f t="shared" si="127"/>
        <v>#N/A</v>
      </c>
      <c r="DW20" s="9" t="e">
        <f t="shared" si="128"/>
        <v>#N/A</v>
      </c>
      <c r="DX20" s="9" t="e">
        <f t="shared" si="129"/>
        <v>#N/A</v>
      </c>
      <c r="DY20" s="9" t="e">
        <f t="shared" si="130"/>
        <v>#N/A</v>
      </c>
      <c r="DZ20" s="9" t="e">
        <f t="shared" si="131"/>
        <v>#N/A</v>
      </c>
      <c r="EA20" s="9" t="e">
        <f t="shared" si="132"/>
        <v>#N/A</v>
      </c>
      <c r="EB20" s="9" t="e">
        <f t="shared" si="133"/>
        <v>#N/A</v>
      </c>
      <c r="EC20" s="9" t="e">
        <f t="shared" si="134"/>
        <v>#N/A</v>
      </c>
      <c r="ED20" s="9" t="e">
        <f t="shared" si="135"/>
        <v>#N/A</v>
      </c>
      <c r="EE20" s="9" t="e">
        <f t="shared" si="136"/>
        <v>#N/A</v>
      </c>
      <c r="EF20" s="9" t="e">
        <f t="shared" si="137"/>
        <v>#N/A</v>
      </c>
      <c r="EG20" s="9" t="e">
        <f t="shared" si="138"/>
        <v>#N/A</v>
      </c>
      <c r="EH20" s="9" t="e">
        <f t="shared" si="139"/>
        <v>#N/A</v>
      </c>
      <c r="EI20" s="9" t="e">
        <f t="shared" si="140"/>
        <v>#N/A</v>
      </c>
      <c r="EJ20" s="9" t="e">
        <f t="shared" si="141"/>
        <v>#N/A</v>
      </c>
      <c r="EK20" s="9" t="e">
        <f t="shared" si="142"/>
        <v>#N/A</v>
      </c>
      <c r="EL20" s="9" t="e">
        <f t="shared" si="143"/>
        <v>#N/A</v>
      </c>
      <c r="EM20" s="9" t="e">
        <f t="shared" si="144"/>
        <v>#N/A</v>
      </c>
      <c r="EN20" s="9" t="e">
        <f t="shared" si="145"/>
        <v>#N/A</v>
      </c>
      <c r="EO20" s="9" t="e">
        <f t="shared" si="146"/>
        <v>#N/A</v>
      </c>
      <c r="EP20" s="9" t="e">
        <f t="shared" si="147"/>
        <v>#N/A</v>
      </c>
      <c r="EQ20" s="9" t="e">
        <f t="shared" si="148"/>
        <v>#N/A</v>
      </c>
      <c r="ER20" s="9" t="e">
        <f t="shared" si="149"/>
        <v>#N/A</v>
      </c>
      <c r="ES20" s="9" t="e">
        <f t="shared" si="150"/>
        <v>#N/A</v>
      </c>
      <c r="ET20" s="9" t="e">
        <f t="shared" si="151"/>
        <v>#N/A</v>
      </c>
      <c r="EU20" s="9" t="e">
        <f t="shared" si="152"/>
        <v>#N/A</v>
      </c>
      <c r="EV20" s="9" t="e">
        <f t="shared" si="153"/>
        <v>#N/A</v>
      </c>
      <c r="EW20" s="9" t="e">
        <f t="shared" si="154"/>
        <v>#N/A</v>
      </c>
      <c r="EX20" s="9" t="e">
        <f t="shared" si="155"/>
        <v>#N/A</v>
      </c>
      <c r="EY20" s="9" t="e">
        <f t="shared" si="156"/>
        <v>#N/A</v>
      </c>
      <c r="EZ20" s="9" t="e">
        <f t="shared" si="157"/>
        <v>#N/A</v>
      </c>
      <c r="FA20" s="9" t="e">
        <f t="shared" si="158"/>
        <v>#N/A</v>
      </c>
      <c r="FB20" s="9" t="e">
        <f t="shared" si="159"/>
        <v>#N/A</v>
      </c>
      <c r="FC20" s="9" t="e">
        <f t="shared" si="160"/>
        <v>#N/A</v>
      </c>
      <c r="FD20" s="9" t="e">
        <f t="shared" si="161"/>
        <v>#N/A</v>
      </c>
      <c r="FE20" s="9" t="e">
        <f t="shared" si="162"/>
        <v>#N/A</v>
      </c>
      <c r="FF20" s="9" t="e">
        <f t="shared" si="163"/>
        <v>#N/A</v>
      </c>
      <c r="FG20" s="9" t="e">
        <f t="shared" si="164"/>
        <v>#N/A</v>
      </c>
      <c r="FH20" s="13"/>
    </row>
    <row r="21" spans="2:164">
      <c r="B21" t="str">
        <f>Infections!A21</f>
        <v>Belize</v>
      </c>
      <c r="C21" s="13" t="e">
        <v>#N/A</v>
      </c>
      <c r="D21" s="9">
        <f t="shared" si="2"/>
        <v>0</v>
      </c>
      <c r="E21" s="9">
        <f t="shared" si="3"/>
        <v>0</v>
      </c>
      <c r="F21" s="9">
        <f t="shared" si="4"/>
        <v>0</v>
      </c>
      <c r="G21" s="9">
        <f t="shared" si="5"/>
        <v>0</v>
      </c>
      <c r="H21" s="9">
        <f t="shared" si="6"/>
        <v>0</v>
      </c>
      <c r="I21" s="9">
        <f t="shared" si="7"/>
        <v>0</v>
      </c>
      <c r="J21" s="9">
        <f t="shared" si="8"/>
        <v>0</v>
      </c>
      <c r="K21" s="9">
        <f t="shared" si="9"/>
        <v>0</v>
      </c>
      <c r="L21" s="9">
        <f t="shared" si="10"/>
        <v>0</v>
      </c>
      <c r="M21" s="9">
        <f t="shared" si="11"/>
        <v>0</v>
      </c>
      <c r="N21" s="9">
        <f t="shared" si="12"/>
        <v>0</v>
      </c>
      <c r="O21" s="9">
        <f t="shared" si="13"/>
        <v>0</v>
      </c>
      <c r="P21" s="9">
        <f t="shared" si="14"/>
        <v>0</v>
      </c>
      <c r="Q21" s="9">
        <f t="shared" si="15"/>
        <v>0</v>
      </c>
      <c r="R21" s="9">
        <f t="shared" si="16"/>
        <v>0</v>
      </c>
      <c r="S21" s="9">
        <f t="shared" si="17"/>
        <v>0</v>
      </c>
      <c r="T21" s="9">
        <f t="shared" si="18"/>
        <v>0</v>
      </c>
      <c r="U21" s="9">
        <f t="shared" si="19"/>
        <v>0</v>
      </c>
      <c r="V21" s="9">
        <f t="shared" si="20"/>
        <v>0</v>
      </c>
      <c r="W21" s="9">
        <f t="shared" si="21"/>
        <v>0</v>
      </c>
      <c r="X21" s="9">
        <f t="shared" si="22"/>
        <v>0</v>
      </c>
      <c r="Y21" s="9">
        <f t="shared" si="23"/>
        <v>0</v>
      </c>
      <c r="Z21" s="9">
        <f t="shared" si="24"/>
        <v>0</v>
      </c>
      <c r="AA21" s="9">
        <f t="shared" si="25"/>
        <v>0</v>
      </c>
      <c r="AB21" s="9">
        <f t="shared" si="26"/>
        <v>0</v>
      </c>
      <c r="AC21" s="9">
        <f t="shared" si="27"/>
        <v>0</v>
      </c>
      <c r="AD21" s="9">
        <f t="shared" si="28"/>
        <v>0</v>
      </c>
      <c r="AE21" s="9">
        <f t="shared" si="29"/>
        <v>0</v>
      </c>
      <c r="AF21" s="9">
        <f t="shared" si="30"/>
        <v>0</v>
      </c>
      <c r="AG21" s="9">
        <f t="shared" si="31"/>
        <v>0</v>
      </c>
      <c r="AH21" s="9">
        <f t="shared" si="32"/>
        <v>0</v>
      </c>
      <c r="AI21" s="9">
        <f t="shared" si="33"/>
        <v>0</v>
      </c>
      <c r="AJ21" s="9">
        <f t="shared" si="34"/>
        <v>0</v>
      </c>
      <c r="AK21" s="9">
        <f t="shared" si="35"/>
        <v>0</v>
      </c>
      <c r="AL21" s="9">
        <f t="shared" si="36"/>
        <v>0</v>
      </c>
      <c r="AM21" s="9">
        <f t="shared" si="37"/>
        <v>0</v>
      </c>
      <c r="AN21" s="9">
        <f t="shared" si="38"/>
        <v>0</v>
      </c>
      <c r="AO21" s="9">
        <f t="shared" si="39"/>
        <v>0</v>
      </c>
      <c r="AP21" s="9">
        <f t="shared" si="40"/>
        <v>0</v>
      </c>
      <c r="AQ21" s="9">
        <f t="shared" si="41"/>
        <v>0</v>
      </c>
      <c r="AR21" s="9">
        <f t="shared" si="42"/>
        <v>0</v>
      </c>
      <c r="AS21" s="9">
        <f t="shared" si="43"/>
        <v>0</v>
      </c>
      <c r="AT21" s="9">
        <f t="shared" si="44"/>
        <v>0</v>
      </c>
      <c r="AU21" s="9">
        <f t="shared" si="45"/>
        <v>0</v>
      </c>
      <c r="AV21" s="9">
        <f t="shared" si="46"/>
        <v>0</v>
      </c>
      <c r="AW21" s="9">
        <f t="shared" si="47"/>
        <v>0</v>
      </c>
      <c r="AX21" s="9">
        <f t="shared" si="48"/>
        <v>0</v>
      </c>
      <c r="AY21" s="9">
        <f t="shared" si="49"/>
        <v>0</v>
      </c>
      <c r="AZ21" s="9">
        <f t="shared" si="50"/>
        <v>0</v>
      </c>
      <c r="BA21" s="9">
        <f t="shared" si="51"/>
        <v>0</v>
      </c>
      <c r="BB21" s="9">
        <f t="shared" si="52"/>
        <v>0</v>
      </c>
      <c r="BC21" s="9">
        <f t="shared" si="53"/>
        <v>0</v>
      </c>
      <c r="BD21" s="9">
        <f t="shared" si="54"/>
        <v>0</v>
      </c>
      <c r="BE21" s="9">
        <f t="shared" si="55"/>
        <v>0</v>
      </c>
      <c r="BF21" s="9">
        <f t="shared" si="56"/>
        <v>0</v>
      </c>
      <c r="BG21" s="9">
        <f t="shared" si="57"/>
        <v>0</v>
      </c>
      <c r="BH21" s="9">
        <f t="shared" si="58"/>
        <v>0</v>
      </c>
      <c r="BI21" s="9">
        <f t="shared" si="59"/>
        <v>0</v>
      </c>
      <c r="BJ21" s="9">
        <f t="shared" si="60"/>
        <v>0</v>
      </c>
      <c r="BK21" s="9">
        <f t="shared" si="61"/>
        <v>0</v>
      </c>
      <c r="BL21" s="9">
        <f t="shared" si="62"/>
        <v>1</v>
      </c>
      <c r="BM21" s="9">
        <f t="shared" si="63"/>
        <v>1</v>
      </c>
      <c r="BN21" s="9">
        <f t="shared" si="64"/>
        <v>2</v>
      </c>
      <c r="BO21" s="9">
        <f t="shared" si="65"/>
        <v>2</v>
      </c>
      <c r="BP21" s="9">
        <f t="shared" si="66"/>
        <v>2</v>
      </c>
      <c r="BQ21" s="9">
        <f t="shared" si="67"/>
        <v>2</v>
      </c>
      <c r="BR21" s="9">
        <f t="shared" si="68"/>
        <v>2</v>
      </c>
      <c r="BS21" s="9">
        <f t="shared" si="69"/>
        <v>3</v>
      </c>
      <c r="BT21" s="9">
        <f t="shared" si="70"/>
        <v>3</v>
      </c>
      <c r="BU21" s="9">
        <f t="shared" si="71"/>
        <v>3</v>
      </c>
      <c r="BV21" s="9">
        <f t="shared" si="72"/>
        <v>3</v>
      </c>
      <c r="BW21" s="9">
        <f t="shared" si="73"/>
        <v>4</v>
      </c>
      <c r="BX21" s="9">
        <f t="shared" si="74"/>
        <v>4</v>
      </c>
      <c r="BY21" s="9">
        <f t="shared" si="75"/>
        <v>5</v>
      </c>
      <c r="BZ21" s="9">
        <f t="shared" si="76"/>
        <v>7</v>
      </c>
      <c r="CA21" s="9">
        <f t="shared" si="77"/>
        <v>7</v>
      </c>
      <c r="CB21" s="9">
        <f t="shared" si="78"/>
        <v>8</v>
      </c>
      <c r="CC21" s="9">
        <f t="shared" si="79"/>
        <v>8</v>
      </c>
      <c r="CD21" s="9">
        <f t="shared" si="80"/>
        <v>9</v>
      </c>
      <c r="CE21" s="9">
        <f t="shared" si="81"/>
        <v>11</v>
      </c>
      <c r="CF21" s="9">
        <f t="shared" si="82"/>
        <v>12</v>
      </c>
      <c r="CG21" s="9">
        <f t="shared" si="83"/>
        <v>16</v>
      </c>
      <c r="CH21" s="9">
        <f t="shared" si="84"/>
        <v>16</v>
      </c>
      <c r="CI21" s="9">
        <f t="shared" si="85"/>
        <v>16</v>
      </c>
      <c r="CJ21" s="9">
        <f t="shared" si="86"/>
        <v>15</v>
      </c>
      <c r="CK21" s="9">
        <f t="shared" si="87"/>
        <v>15</v>
      </c>
      <c r="CL21" s="9">
        <f t="shared" si="88"/>
        <v>15</v>
      </c>
      <c r="CM21" s="9">
        <f t="shared" si="89"/>
        <v>15</v>
      </c>
      <c r="CN21" s="9">
        <f t="shared" si="90"/>
        <v>14</v>
      </c>
      <c r="CO21" s="9">
        <f t="shared" si="91"/>
        <v>14</v>
      </c>
      <c r="CP21" s="9">
        <f t="shared" si="92"/>
        <v>13</v>
      </c>
      <c r="CQ21" s="9">
        <f t="shared" si="93"/>
        <v>11</v>
      </c>
      <c r="CR21" s="9">
        <f t="shared" si="97"/>
        <v>11</v>
      </c>
      <c r="CS21" s="9">
        <f t="shared" si="98"/>
        <v>10</v>
      </c>
      <c r="CT21" s="9">
        <f t="shared" si="99"/>
        <v>9</v>
      </c>
      <c r="CU21" s="9">
        <f t="shared" si="100"/>
        <v>8</v>
      </c>
      <c r="CV21" s="9">
        <f t="shared" si="101"/>
        <v>5</v>
      </c>
      <c r="CW21" s="9">
        <f t="shared" si="102"/>
        <v>4</v>
      </c>
      <c r="CX21" s="9">
        <f t="shared" si="103"/>
        <v>0</v>
      </c>
      <c r="CY21" s="9">
        <f t="shared" si="104"/>
        <v>0</v>
      </c>
      <c r="CZ21" s="9">
        <f t="shared" si="105"/>
        <v>0</v>
      </c>
      <c r="DA21" s="9">
        <f t="shared" si="106"/>
        <v>0</v>
      </c>
      <c r="DB21" s="9">
        <f t="shared" si="107"/>
        <v>0</v>
      </c>
      <c r="DC21" s="9">
        <f t="shared" si="108"/>
        <v>0</v>
      </c>
      <c r="DD21" s="9">
        <f t="shared" si="109"/>
        <v>0</v>
      </c>
      <c r="DE21" s="9">
        <f t="shared" si="110"/>
        <v>0</v>
      </c>
      <c r="DF21" s="9">
        <f t="shared" si="111"/>
        <v>0</v>
      </c>
      <c r="DG21" s="9" t="e">
        <f t="shared" si="112"/>
        <v>#N/A</v>
      </c>
      <c r="DH21" s="9" t="e">
        <f t="shared" si="113"/>
        <v>#N/A</v>
      </c>
      <c r="DI21" s="9" t="e">
        <f t="shared" si="114"/>
        <v>#N/A</v>
      </c>
      <c r="DJ21" s="9" t="e">
        <f t="shared" si="115"/>
        <v>#N/A</v>
      </c>
      <c r="DK21" s="9" t="e">
        <f t="shared" si="116"/>
        <v>#N/A</v>
      </c>
      <c r="DL21" s="9" t="e">
        <f t="shared" si="117"/>
        <v>#N/A</v>
      </c>
      <c r="DM21" s="9" t="e">
        <f t="shared" si="118"/>
        <v>#N/A</v>
      </c>
      <c r="DN21" s="9" t="e">
        <f t="shared" si="119"/>
        <v>#N/A</v>
      </c>
      <c r="DO21" s="9" t="e">
        <f t="shared" si="120"/>
        <v>#N/A</v>
      </c>
      <c r="DP21" s="9" t="e">
        <f t="shared" si="121"/>
        <v>#N/A</v>
      </c>
      <c r="DQ21" s="9" t="e">
        <f t="shared" si="122"/>
        <v>#N/A</v>
      </c>
      <c r="DR21" s="9" t="e">
        <f t="shared" si="123"/>
        <v>#N/A</v>
      </c>
      <c r="DS21" s="9" t="e">
        <f t="shared" si="124"/>
        <v>#N/A</v>
      </c>
      <c r="DT21" s="9" t="e">
        <f t="shared" si="125"/>
        <v>#N/A</v>
      </c>
      <c r="DU21" s="9" t="e">
        <f t="shared" si="126"/>
        <v>#N/A</v>
      </c>
      <c r="DV21" s="9" t="e">
        <f t="shared" si="127"/>
        <v>#N/A</v>
      </c>
      <c r="DW21" s="9" t="e">
        <f t="shared" si="128"/>
        <v>#N/A</v>
      </c>
      <c r="DX21" s="9" t="e">
        <f t="shared" si="129"/>
        <v>#N/A</v>
      </c>
      <c r="DY21" s="9" t="e">
        <f t="shared" si="130"/>
        <v>#N/A</v>
      </c>
      <c r="DZ21" s="9" t="e">
        <f t="shared" si="131"/>
        <v>#N/A</v>
      </c>
      <c r="EA21" s="9" t="e">
        <f t="shared" si="132"/>
        <v>#N/A</v>
      </c>
      <c r="EB21" s="9" t="e">
        <f t="shared" si="133"/>
        <v>#N/A</v>
      </c>
      <c r="EC21" s="9" t="e">
        <f t="shared" si="134"/>
        <v>#N/A</v>
      </c>
      <c r="ED21" s="9" t="e">
        <f t="shared" si="135"/>
        <v>#N/A</v>
      </c>
      <c r="EE21" s="9" t="e">
        <f t="shared" si="136"/>
        <v>#N/A</v>
      </c>
      <c r="EF21" s="9" t="e">
        <f t="shared" si="137"/>
        <v>#N/A</v>
      </c>
      <c r="EG21" s="9" t="e">
        <f t="shared" si="138"/>
        <v>#N/A</v>
      </c>
      <c r="EH21" s="9" t="e">
        <f t="shared" si="139"/>
        <v>#N/A</v>
      </c>
      <c r="EI21" s="9" t="e">
        <f t="shared" si="140"/>
        <v>#N/A</v>
      </c>
      <c r="EJ21" s="9" t="e">
        <f t="shared" si="141"/>
        <v>#N/A</v>
      </c>
      <c r="EK21" s="9" t="e">
        <f t="shared" si="142"/>
        <v>#N/A</v>
      </c>
      <c r="EL21" s="9" t="e">
        <f t="shared" si="143"/>
        <v>#N/A</v>
      </c>
      <c r="EM21" s="9" t="e">
        <f t="shared" si="144"/>
        <v>#N/A</v>
      </c>
      <c r="EN21" s="9" t="e">
        <f t="shared" si="145"/>
        <v>#N/A</v>
      </c>
      <c r="EO21" s="9" t="e">
        <f t="shared" si="146"/>
        <v>#N/A</v>
      </c>
      <c r="EP21" s="9" t="e">
        <f t="shared" si="147"/>
        <v>#N/A</v>
      </c>
      <c r="EQ21" s="9" t="e">
        <f t="shared" si="148"/>
        <v>#N/A</v>
      </c>
      <c r="ER21" s="9" t="e">
        <f t="shared" si="149"/>
        <v>#N/A</v>
      </c>
      <c r="ES21" s="9" t="e">
        <f t="shared" si="150"/>
        <v>#N/A</v>
      </c>
      <c r="ET21" s="9" t="e">
        <f t="shared" si="151"/>
        <v>#N/A</v>
      </c>
      <c r="EU21" s="9" t="e">
        <f t="shared" si="152"/>
        <v>#N/A</v>
      </c>
      <c r="EV21" s="9" t="e">
        <f t="shared" si="153"/>
        <v>#N/A</v>
      </c>
      <c r="EW21" s="9" t="e">
        <f t="shared" si="154"/>
        <v>#N/A</v>
      </c>
      <c r="EX21" s="9" t="e">
        <f t="shared" si="155"/>
        <v>#N/A</v>
      </c>
      <c r="EY21" s="9" t="e">
        <f t="shared" si="156"/>
        <v>#N/A</v>
      </c>
      <c r="EZ21" s="9" t="e">
        <f t="shared" si="157"/>
        <v>#N/A</v>
      </c>
      <c r="FA21" s="9" t="e">
        <f t="shared" si="158"/>
        <v>#N/A</v>
      </c>
      <c r="FB21" s="9" t="e">
        <f t="shared" si="159"/>
        <v>#N/A</v>
      </c>
      <c r="FC21" s="9" t="e">
        <f t="shared" si="160"/>
        <v>#N/A</v>
      </c>
      <c r="FD21" s="9" t="e">
        <f t="shared" si="161"/>
        <v>#N/A</v>
      </c>
      <c r="FE21" s="9" t="e">
        <f t="shared" si="162"/>
        <v>#N/A</v>
      </c>
      <c r="FF21" s="9" t="e">
        <f t="shared" si="163"/>
        <v>#N/A</v>
      </c>
      <c r="FG21" s="9" t="e">
        <f t="shared" si="164"/>
        <v>#N/A</v>
      </c>
      <c r="FH21" s="13"/>
    </row>
    <row r="22" spans="2:164">
      <c r="B22" t="str">
        <f>Infections!A22</f>
        <v>Benin</v>
      </c>
      <c r="C22" s="13" t="e">
        <v>#N/A</v>
      </c>
      <c r="D22" s="9">
        <f t="shared" si="2"/>
        <v>0</v>
      </c>
      <c r="E22" s="9">
        <f t="shared" si="3"/>
        <v>0</v>
      </c>
      <c r="F22" s="9">
        <f t="shared" si="4"/>
        <v>0</v>
      </c>
      <c r="G22" s="9">
        <f t="shared" si="5"/>
        <v>0</v>
      </c>
      <c r="H22" s="9">
        <f t="shared" si="6"/>
        <v>0</v>
      </c>
      <c r="I22" s="9">
        <f t="shared" si="7"/>
        <v>0</v>
      </c>
      <c r="J22" s="9">
        <f t="shared" si="8"/>
        <v>0</v>
      </c>
      <c r="K22" s="9">
        <f t="shared" si="9"/>
        <v>0</v>
      </c>
      <c r="L22" s="9">
        <f t="shared" si="10"/>
        <v>0</v>
      </c>
      <c r="M22" s="9">
        <f t="shared" si="11"/>
        <v>0</v>
      </c>
      <c r="N22" s="9">
        <f t="shared" si="12"/>
        <v>0</v>
      </c>
      <c r="O22" s="9">
        <f t="shared" si="13"/>
        <v>0</v>
      </c>
      <c r="P22" s="9">
        <f t="shared" si="14"/>
        <v>0</v>
      </c>
      <c r="Q22" s="9">
        <f t="shared" si="15"/>
        <v>0</v>
      </c>
      <c r="R22" s="9">
        <f t="shared" si="16"/>
        <v>0</v>
      </c>
      <c r="S22" s="9">
        <f t="shared" si="17"/>
        <v>0</v>
      </c>
      <c r="T22" s="9">
        <f t="shared" si="18"/>
        <v>0</v>
      </c>
      <c r="U22" s="9">
        <f t="shared" si="19"/>
        <v>0</v>
      </c>
      <c r="V22" s="9">
        <f t="shared" si="20"/>
        <v>0</v>
      </c>
      <c r="W22" s="9">
        <f t="shared" si="21"/>
        <v>0</v>
      </c>
      <c r="X22" s="9">
        <f t="shared" si="22"/>
        <v>0</v>
      </c>
      <c r="Y22" s="9">
        <f t="shared" si="23"/>
        <v>0</v>
      </c>
      <c r="Z22" s="9">
        <f t="shared" si="24"/>
        <v>0</v>
      </c>
      <c r="AA22" s="9">
        <f t="shared" si="25"/>
        <v>0</v>
      </c>
      <c r="AB22" s="9">
        <f t="shared" si="26"/>
        <v>0</v>
      </c>
      <c r="AC22" s="9">
        <f t="shared" si="27"/>
        <v>0</v>
      </c>
      <c r="AD22" s="9">
        <f t="shared" si="28"/>
        <v>0</v>
      </c>
      <c r="AE22" s="9">
        <f t="shared" si="29"/>
        <v>0</v>
      </c>
      <c r="AF22" s="9">
        <f t="shared" si="30"/>
        <v>0</v>
      </c>
      <c r="AG22" s="9">
        <f t="shared" si="31"/>
        <v>0</v>
      </c>
      <c r="AH22" s="9">
        <f t="shared" si="32"/>
        <v>0</v>
      </c>
      <c r="AI22" s="9">
        <f t="shared" si="33"/>
        <v>0</v>
      </c>
      <c r="AJ22" s="9">
        <f t="shared" si="34"/>
        <v>0</v>
      </c>
      <c r="AK22" s="9">
        <f t="shared" si="35"/>
        <v>0</v>
      </c>
      <c r="AL22" s="9">
        <f t="shared" si="36"/>
        <v>0</v>
      </c>
      <c r="AM22" s="9">
        <f t="shared" si="37"/>
        <v>0</v>
      </c>
      <c r="AN22" s="9">
        <f t="shared" si="38"/>
        <v>0</v>
      </c>
      <c r="AO22" s="9">
        <f t="shared" si="39"/>
        <v>0</v>
      </c>
      <c r="AP22" s="9">
        <f t="shared" si="40"/>
        <v>0</v>
      </c>
      <c r="AQ22" s="9">
        <f t="shared" si="41"/>
        <v>0</v>
      </c>
      <c r="AR22" s="9">
        <f t="shared" si="42"/>
        <v>0</v>
      </c>
      <c r="AS22" s="9">
        <f t="shared" si="43"/>
        <v>0</v>
      </c>
      <c r="AT22" s="9">
        <f t="shared" si="44"/>
        <v>0</v>
      </c>
      <c r="AU22" s="9">
        <f t="shared" si="45"/>
        <v>0</v>
      </c>
      <c r="AV22" s="9">
        <f t="shared" si="46"/>
        <v>0</v>
      </c>
      <c r="AW22" s="9">
        <f t="shared" si="47"/>
        <v>0</v>
      </c>
      <c r="AX22" s="9">
        <f t="shared" si="48"/>
        <v>0</v>
      </c>
      <c r="AY22" s="9">
        <f t="shared" si="49"/>
        <v>0</v>
      </c>
      <c r="AZ22" s="9">
        <f t="shared" si="50"/>
        <v>0</v>
      </c>
      <c r="BA22" s="9">
        <f t="shared" si="51"/>
        <v>0</v>
      </c>
      <c r="BB22" s="9">
        <f t="shared" si="52"/>
        <v>0</v>
      </c>
      <c r="BC22" s="9">
        <f t="shared" si="53"/>
        <v>0</v>
      </c>
      <c r="BD22" s="9">
        <f t="shared" si="54"/>
        <v>0</v>
      </c>
      <c r="BE22" s="9">
        <f t="shared" si="55"/>
        <v>1</v>
      </c>
      <c r="BF22" s="9">
        <f t="shared" si="56"/>
        <v>1</v>
      </c>
      <c r="BG22" s="9">
        <f t="shared" si="57"/>
        <v>2</v>
      </c>
      <c r="BH22" s="9">
        <f t="shared" si="58"/>
        <v>2</v>
      </c>
      <c r="BI22" s="9">
        <f t="shared" si="59"/>
        <v>2</v>
      </c>
      <c r="BJ22" s="9">
        <f t="shared" si="60"/>
        <v>2</v>
      </c>
      <c r="BK22" s="9">
        <f t="shared" si="61"/>
        <v>2</v>
      </c>
      <c r="BL22" s="9">
        <f t="shared" si="62"/>
        <v>5</v>
      </c>
      <c r="BM22" s="9">
        <f t="shared" si="63"/>
        <v>6</v>
      </c>
      <c r="BN22" s="9">
        <f t="shared" si="64"/>
        <v>6</v>
      </c>
      <c r="BO22" s="9">
        <f t="shared" si="65"/>
        <v>6</v>
      </c>
      <c r="BP22" s="9">
        <f t="shared" si="66"/>
        <v>6</v>
      </c>
      <c r="BQ22" s="9">
        <f t="shared" si="67"/>
        <v>6</v>
      </c>
      <c r="BR22" s="9">
        <f t="shared" si="68"/>
        <v>6</v>
      </c>
      <c r="BS22" s="9">
        <f t="shared" si="69"/>
        <v>6</v>
      </c>
      <c r="BT22" s="9">
        <f t="shared" si="70"/>
        <v>9</v>
      </c>
      <c r="BU22" s="9">
        <f t="shared" si="71"/>
        <v>13</v>
      </c>
      <c r="BV22" s="9">
        <f t="shared" si="72"/>
        <v>12</v>
      </c>
      <c r="BW22" s="9">
        <f t="shared" si="73"/>
        <v>15</v>
      </c>
      <c r="BX22" s="9">
        <f t="shared" si="74"/>
        <v>14</v>
      </c>
      <c r="BY22" s="9">
        <f t="shared" si="75"/>
        <v>20</v>
      </c>
      <c r="BZ22" s="9">
        <f t="shared" si="76"/>
        <v>24</v>
      </c>
      <c r="CA22" s="9">
        <f t="shared" si="77"/>
        <v>24</v>
      </c>
      <c r="CB22" s="9">
        <f t="shared" si="78"/>
        <v>24</v>
      </c>
      <c r="CC22" s="9">
        <f t="shared" si="79"/>
        <v>21</v>
      </c>
      <c r="CD22" s="9">
        <f t="shared" si="80"/>
        <v>29</v>
      </c>
      <c r="CE22" s="9">
        <f t="shared" si="81"/>
        <v>29</v>
      </c>
      <c r="CF22" s="9">
        <f t="shared" si="82"/>
        <v>29</v>
      </c>
      <c r="CG22" s="9">
        <f t="shared" si="83"/>
        <v>29</v>
      </c>
      <c r="CH22" s="9">
        <f t="shared" si="84"/>
        <v>29</v>
      </c>
      <c r="CI22" s="9">
        <f t="shared" si="85"/>
        <v>29</v>
      </c>
      <c r="CJ22" s="9">
        <f t="shared" si="86"/>
        <v>29</v>
      </c>
      <c r="CK22" s="9">
        <f t="shared" si="87"/>
        <v>26</v>
      </c>
      <c r="CL22" s="9">
        <f t="shared" si="88"/>
        <v>22</v>
      </c>
      <c r="CM22" s="9">
        <f t="shared" si="89"/>
        <v>22</v>
      </c>
      <c r="CN22" s="9">
        <f t="shared" si="90"/>
        <v>38</v>
      </c>
      <c r="CO22" s="9">
        <f t="shared" si="91"/>
        <v>38</v>
      </c>
      <c r="CP22" s="9">
        <f t="shared" si="92"/>
        <v>32</v>
      </c>
      <c r="CQ22" s="9">
        <f t="shared" si="93"/>
        <v>28</v>
      </c>
      <c r="CR22" s="9">
        <f t="shared" si="97"/>
        <v>28</v>
      </c>
      <c r="CS22" s="9">
        <f t="shared" si="98"/>
        <v>28</v>
      </c>
      <c r="CT22" s="9">
        <f t="shared" si="99"/>
        <v>38</v>
      </c>
      <c r="CU22" s="9">
        <f t="shared" si="100"/>
        <v>29</v>
      </c>
      <c r="CV22" s="9">
        <f t="shared" si="101"/>
        <v>29</v>
      </c>
      <c r="CW22" s="9">
        <f t="shared" si="102"/>
        <v>29</v>
      </c>
      <c r="CX22" s="9">
        <f t="shared" si="103"/>
        <v>29</v>
      </c>
      <c r="CY22" s="9">
        <f t="shared" si="104"/>
        <v>55</v>
      </c>
      <c r="CZ22" s="9">
        <f t="shared" si="105"/>
        <v>55</v>
      </c>
      <c r="DA22" s="9">
        <f t="shared" si="106"/>
        <v>55</v>
      </c>
      <c r="DB22" s="9">
        <f t="shared" si="107"/>
        <v>61</v>
      </c>
      <c r="DC22" s="9">
        <f t="shared" si="108"/>
        <v>61</v>
      </c>
      <c r="DD22" s="9">
        <f t="shared" si="109"/>
        <v>61</v>
      </c>
      <c r="DE22" s="9">
        <f t="shared" si="110"/>
        <v>86</v>
      </c>
      <c r="DF22" s="9">
        <f t="shared" si="111"/>
        <v>188</v>
      </c>
      <c r="DG22" s="9" t="e">
        <f t="shared" si="112"/>
        <v>#N/A</v>
      </c>
      <c r="DH22" s="9" t="e">
        <f t="shared" si="113"/>
        <v>#N/A</v>
      </c>
      <c r="DI22" s="9" t="e">
        <f t="shared" si="114"/>
        <v>#N/A</v>
      </c>
      <c r="DJ22" s="9" t="e">
        <f t="shared" si="115"/>
        <v>#N/A</v>
      </c>
      <c r="DK22" s="9" t="e">
        <f t="shared" si="116"/>
        <v>#N/A</v>
      </c>
      <c r="DL22" s="9" t="e">
        <f t="shared" si="117"/>
        <v>#N/A</v>
      </c>
      <c r="DM22" s="9" t="e">
        <f t="shared" si="118"/>
        <v>#N/A</v>
      </c>
      <c r="DN22" s="9" t="e">
        <f t="shared" si="119"/>
        <v>#N/A</v>
      </c>
      <c r="DO22" s="9" t="e">
        <f t="shared" si="120"/>
        <v>#N/A</v>
      </c>
      <c r="DP22" s="9" t="e">
        <f t="shared" si="121"/>
        <v>#N/A</v>
      </c>
      <c r="DQ22" s="9" t="e">
        <f t="shared" si="122"/>
        <v>#N/A</v>
      </c>
      <c r="DR22" s="9" t="e">
        <f t="shared" si="123"/>
        <v>#N/A</v>
      </c>
      <c r="DS22" s="9" t="e">
        <f t="shared" si="124"/>
        <v>#N/A</v>
      </c>
      <c r="DT22" s="9" t="e">
        <f t="shared" si="125"/>
        <v>#N/A</v>
      </c>
      <c r="DU22" s="9" t="e">
        <f t="shared" si="126"/>
        <v>#N/A</v>
      </c>
      <c r="DV22" s="9" t="e">
        <f t="shared" si="127"/>
        <v>#N/A</v>
      </c>
      <c r="DW22" s="9" t="e">
        <f t="shared" si="128"/>
        <v>#N/A</v>
      </c>
      <c r="DX22" s="9" t="e">
        <f t="shared" si="129"/>
        <v>#N/A</v>
      </c>
      <c r="DY22" s="9" t="e">
        <f t="shared" si="130"/>
        <v>#N/A</v>
      </c>
      <c r="DZ22" s="9" t="e">
        <f t="shared" si="131"/>
        <v>#N/A</v>
      </c>
      <c r="EA22" s="9" t="e">
        <f t="shared" si="132"/>
        <v>#N/A</v>
      </c>
      <c r="EB22" s="9" t="e">
        <f t="shared" si="133"/>
        <v>#N/A</v>
      </c>
      <c r="EC22" s="9" t="e">
        <f t="shared" si="134"/>
        <v>#N/A</v>
      </c>
      <c r="ED22" s="9" t="e">
        <f t="shared" si="135"/>
        <v>#N/A</v>
      </c>
      <c r="EE22" s="9" t="e">
        <f t="shared" si="136"/>
        <v>#N/A</v>
      </c>
      <c r="EF22" s="9" t="e">
        <f t="shared" si="137"/>
        <v>#N/A</v>
      </c>
      <c r="EG22" s="9" t="e">
        <f t="shared" si="138"/>
        <v>#N/A</v>
      </c>
      <c r="EH22" s="9" t="e">
        <f t="shared" si="139"/>
        <v>#N/A</v>
      </c>
      <c r="EI22" s="9" t="e">
        <f t="shared" si="140"/>
        <v>#N/A</v>
      </c>
      <c r="EJ22" s="9" t="e">
        <f t="shared" si="141"/>
        <v>#N/A</v>
      </c>
      <c r="EK22" s="9" t="e">
        <f t="shared" si="142"/>
        <v>#N/A</v>
      </c>
      <c r="EL22" s="9" t="e">
        <f t="shared" si="143"/>
        <v>#N/A</v>
      </c>
      <c r="EM22" s="9" t="e">
        <f t="shared" si="144"/>
        <v>#N/A</v>
      </c>
      <c r="EN22" s="9" t="e">
        <f t="shared" si="145"/>
        <v>#N/A</v>
      </c>
      <c r="EO22" s="9" t="e">
        <f t="shared" si="146"/>
        <v>#N/A</v>
      </c>
      <c r="EP22" s="9" t="e">
        <f t="shared" si="147"/>
        <v>#N/A</v>
      </c>
      <c r="EQ22" s="9" t="e">
        <f t="shared" si="148"/>
        <v>#N/A</v>
      </c>
      <c r="ER22" s="9" t="e">
        <f t="shared" si="149"/>
        <v>#N/A</v>
      </c>
      <c r="ES22" s="9" t="e">
        <f t="shared" si="150"/>
        <v>#N/A</v>
      </c>
      <c r="ET22" s="9" t="e">
        <f t="shared" si="151"/>
        <v>#N/A</v>
      </c>
      <c r="EU22" s="9" t="e">
        <f t="shared" si="152"/>
        <v>#N/A</v>
      </c>
      <c r="EV22" s="9" t="e">
        <f t="shared" si="153"/>
        <v>#N/A</v>
      </c>
      <c r="EW22" s="9" t="e">
        <f t="shared" si="154"/>
        <v>#N/A</v>
      </c>
      <c r="EX22" s="9" t="e">
        <f t="shared" si="155"/>
        <v>#N/A</v>
      </c>
      <c r="EY22" s="9" t="e">
        <f t="shared" si="156"/>
        <v>#N/A</v>
      </c>
      <c r="EZ22" s="9" t="e">
        <f t="shared" si="157"/>
        <v>#N/A</v>
      </c>
      <c r="FA22" s="9" t="e">
        <f t="shared" si="158"/>
        <v>#N/A</v>
      </c>
      <c r="FB22" s="9" t="e">
        <f t="shared" si="159"/>
        <v>#N/A</v>
      </c>
      <c r="FC22" s="9" t="e">
        <f t="shared" si="160"/>
        <v>#N/A</v>
      </c>
      <c r="FD22" s="9" t="e">
        <f t="shared" si="161"/>
        <v>#N/A</v>
      </c>
      <c r="FE22" s="9" t="e">
        <f t="shared" si="162"/>
        <v>#N/A</v>
      </c>
      <c r="FF22" s="9" t="e">
        <f t="shared" si="163"/>
        <v>#N/A</v>
      </c>
      <c r="FG22" s="9" t="e">
        <f t="shared" si="164"/>
        <v>#N/A</v>
      </c>
      <c r="FH22" s="13"/>
    </row>
    <row r="23" spans="2:164">
      <c r="B23" t="str">
        <f>Infections!A23</f>
        <v>Bhutan</v>
      </c>
      <c r="C23" s="13" t="e">
        <v>#N/A</v>
      </c>
      <c r="D23" s="9">
        <f t="shared" si="2"/>
        <v>0</v>
      </c>
      <c r="E23" s="9">
        <f t="shared" si="3"/>
        <v>0</v>
      </c>
      <c r="F23" s="9">
        <f t="shared" si="4"/>
        <v>0</v>
      </c>
      <c r="G23" s="9">
        <f t="shared" si="5"/>
        <v>0</v>
      </c>
      <c r="H23" s="9">
        <f t="shared" si="6"/>
        <v>0</v>
      </c>
      <c r="I23" s="9">
        <f t="shared" si="7"/>
        <v>0</v>
      </c>
      <c r="J23" s="9">
        <f t="shared" si="8"/>
        <v>0</v>
      </c>
      <c r="K23" s="9">
        <f t="shared" si="9"/>
        <v>0</v>
      </c>
      <c r="L23" s="9">
        <f t="shared" si="10"/>
        <v>0</v>
      </c>
      <c r="M23" s="9">
        <f t="shared" si="11"/>
        <v>0</v>
      </c>
      <c r="N23" s="9">
        <f t="shared" si="12"/>
        <v>0</v>
      </c>
      <c r="O23" s="9">
        <f t="shared" si="13"/>
        <v>0</v>
      </c>
      <c r="P23" s="9">
        <f t="shared" si="14"/>
        <v>0</v>
      </c>
      <c r="Q23" s="9">
        <f t="shared" si="15"/>
        <v>0</v>
      </c>
      <c r="R23" s="9">
        <f t="shared" si="16"/>
        <v>0</v>
      </c>
      <c r="S23" s="9">
        <f t="shared" si="17"/>
        <v>0</v>
      </c>
      <c r="T23" s="9">
        <f t="shared" si="18"/>
        <v>0</v>
      </c>
      <c r="U23" s="9">
        <f t="shared" si="19"/>
        <v>0</v>
      </c>
      <c r="V23" s="9">
        <f t="shared" si="20"/>
        <v>0</v>
      </c>
      <c r="W23" s="9">
        <f t="shared" si="21"/>
        <v>0</v>
      </c>
      <c r="X23" s="9">
        <f t="shared" si="22"/>
        <v>0</v>
      </c>
      <c r="Y23" s="9">
        <f t="shared" si="23"/>
        <v>0</v>
      </c>
      <c r="Z23" s="9">
        <f t="shared" si="24"/>
        <v>0</v>
      </c>
      <c r="AA23" s="9">
        <f t="shared" si="25"/>
        <v>0</v>
      </c>
      <c r="AB23" s="9">
        <f t="shared" si="26"/>
        <v>0</v>
      </c>
      <c r="AC23" s="9">
        <f t="shared" si="27"/>
        <v>0</v>
      </c>
      <c r="AD23" s="9">
        <f t="shared" si="28"/>
        <v>0</v>
      </c>
      <c r="AE23" s="9">
        <f t="shared" si="29"/>
        <v>0</v>
      </c>
      <c r="AF23" s="9">
        <f t="shared" si="30"/>
        <v>0</v>
      </c>
      <c r="AG23" s="9">
        <f t="shared" si="31"/>
        <v>0</v>
      </c>
      <c r="AH23" s="9">
        <f t="shared" si="32"/>
        <v>0</v>
      </c>
      <c r="AI23" s="9">
        <f t="shared" si="33"/>
        <v>0</v>
      </c>
      <c r="AJ23" s="9">
        <f t="shared" si="34"/>
        <v>0</v>
      </c>
      <c r="AK23" s="9">
        <f t="shared" si="35"/>
        <v>0</v>
      </c>
      <c r="AL23" s="9">
        <f t="shared" si="36"/>
        <v>0</v>
      </c>
      <c r="AM23" s="9">
        <f t="shared" si="37"/>
        <v>0</v>
      </c>
      <c r="AN23" s="9">
        <f t="shared" si="38"/>
        <v>0</v>
      </c>
      <c r="AO23" s="9">
        <f t="shared" si="39"/>
        <v>0</v>
      </c>
      <c r="AP23" s="9">
        <f t="shared" si="40"/>
        <v>0</v>
      </c>
      <c r="AQ23" s="9">
        <f t="shared" si="41"/>
        <v>0</v>
      </c>
      <c r="AR23" s="9">
        <f t="shared" si="42"/>
        <v>0</v>
      </c>
      <c r="AS23" s="9">
        <f t="shared" si="43"/>
        <v>0</v>
      </c>
      <c r="AT23" s="9">
        <f t="shared" si="44"/>
        <v>0</v>
      </c>
      <c r="AU23" s="9">
        <f t="shared" si="45"/>
        <v>1</v>
      </c>
      <c r="AV23" s="9">
        <f t="shared" si="46"/>
        <v>1</v>
      </c>
      <c r="AW23" s="9">
        <f t="shared" si="47"/>
        <v>1</v>
      </c>
      <c r="AX23" s="9">
        <f t="shared" si="48"/>
        <v>1</v>
      </c>
      <c r="AY23" s="9">
        <f t="shared" si="49"/>
        <v>1</v>
      </c>
      <c r="AZ23" s="9">
        <f t="shared" si="50"/>
        <v>1</v>
      </c>
      <c r="BA23" s="9">
        <f t="shared" si="51"/>
        <v>1</v>
      </c>
      <c r="BB23" s="9">
        <f t="shared" si="52"/>
        <v>1</v>
      </c>
      <c r="BC23" s="9">
        <f t="shared" si="53"/>
        <v>1</v>
      </c>
      <c r="BD23" s="9">
        <f t="shared" si="54"/>
        <v>1</v>
      </c>
      <c r="BE23" s="9">
        <f t="shared" si="55"/>
        <v>1</v>
      </c>
      <c r="BF23" s="9">
        <f t="shared" si="56"/>
        <v>1</v>
      </c>
      <c r="BG23" s="9">
        <f t="shared" si="57"/>
        <v>1</v>
      </c>
      <c r="BH23" s="9">
        <f t="shared" si="58"/>
        <v>1</v>
      </c>
      <c r="BI23" s="9">
        <f t="shared" si="59"/>
        <v>2</v>
      </c>
      <c r="BJ23" s="9">
        <f t="shared" si="60"/>
        <v>2</v>
      </c>
      <c r="BK23" s="9">
        <f t="shared" si="61"/>
        <v>2</v>
      </c>
      <c r="BL23" s="9">
        <f t="shared" si="62"/>
        <v>1</v>
      </c>
      <c r="BM23" s="9">
        <f t="shared" si="63"/>
        <v>1</v>
      </c>
      <c r="BN23" s="9">
        <f t="shared" si="64"/>
        <v>1</v>
      </c>
      <c r="BO23" s="9">
        <f t="shared" si="65"/>
        <v>1</v>
      </c>
      <c r="BP23" s="9">
        <f t="shared" si="66"/>
        <v>2</v>
      </c>
      <c r="BQ23" s="9">
        <f t="shared" si="67"/>
        <v>2</v>
      </c>
      <c r="BR23" s="9">
        <f t="shared" si="68"/>
        <v>3</v>
      </c>
      <c r="BS23" s="9">
        <f t="shared" si="69"/>
        <v>3</v>
      </c>
      <c r="BT23" s="9">
        <f t="shared" si="70"/>
        <v>3</v>
      </c>
      <c r="BU23" s="9">
        <f t="shared" si="71"/>
        <v>3</v>
      </c>
      <c r="BV23" s="9">
        <f t="shared" si="72"/>
        <v>4</v>
      </c>
      <c r="BW23" s="9">
        <f t="shared" si="73"/>
        <v>4</v>
      </c>
      <c r="BX23" s="9">
        <f t="shared" si="74"/>
        <v>4</v>
      </c>
      <c r="BY23" s="9">
        <f t="shared" si="75"/>
        <v>4</v>
      </c>
      <c r="BZ23" s="9">
        <f t="shared" si="76"/>
        <v>3</v>
      </c>
      <c r="CA23" s="9">
        <f t="shared" si="77"/>
        <v>3</v>
      </c>
      <c r="CB23" s="9">
        <f t="shared" si="78"/>
        <v>3</v>
      </c>
      <c r="CC23" s="9">
        <f t="shared" si="79"/>
        <v>3</v>
      </c>
      <c r="CD23" s="9">
        <f t="shared" si="80"/>
        <v>3</v>
      </c>
      <c r="CE23" s="9">
        <f t="shared" si="81"/>
        <v>3</v>
      </c>
      <c r="CF23" s="9">
        <f t="shared" si="82"/>
        <v>3</v>
      </c>
      <c r="CG23" s="9">
        <f t="shared" si="83"/>
        <v>2</v>
      </c>
      <c r="CH23" s="9">
        <f t="shared" si="84"/>
        <v>2</v>
      </c>
      <c r="CI23" s="9">
        <f t="shared" si="85"/>
        <v>1</v>
      </c>
      <c r="CJ23" s="9">
        <f t="shared" si="86"/>
        <v>1</v>
      </c>
      <c r="CK23" s="9">
        <f t="shared" si="87"/>
        <v>1</v>
      </c>
      <c r="CL23" s="9">
        <f t="shared" si="88"/>
        <v>1</v>
      </c>
      <c r="CM23" s="9">
        <f t="shared" si="89"/>
        <v>0</v>
      </c>
      <c r="CN23" s="9">
        <f t="shared" si="90"/>
        <v>0</v>
      </c>
      <c r="CO23" s="9">
        <f t="shared" si="91"/>
        <v>1</v>
      </c>
      <c r="CP23" s="9">
        <f t="shared" si="92"/>
        <v>1</v>
      </c>
      <c r="CQ23" s="9">
        <f t="shared" si="93"/>
        <v>2</v>
      </c>
      <c r="CR23" s="9">
        <f t="shared" si="97"/>
        <v>2</v>
      </c>
      <c r="CS23" s="9">
        <f t="shared" si="98"/>
        <v>2</v>
      </c>
      <c r="CT23" s="9">
        <f t="shared" si="99"/>
        <v>2</v>
      </c>
      <c r="CU23" s="9">
        <f t="shared" si="100"/>
        <v>2</v>
      </c>
      <c r="CV23" s="9">
        <f t="shared" si="101"/>
        <v>2</v>
      </c>
      <c r="CW23" s="9">
        <f t="shared" si="102"/>
        <v>2</v>
      </c>
      <c r="CX23" s="9">
        <f t="shared" si="103"/>
        <v>2</v>
      </c>
      <c r="CY23" s="9">
        <f t="shared" si="104"/>
        <v>2</v>
      </c>
      <c r="CZ23" s="9">
        <f t="shared" si="105"/>
        <v>2</v>
      </c>
      <c r="DA23" s="9">
        <f t="shared" si="106"/>
        <v>2</v>
      </c>
      <c r="DB23" s="9">
        <f t="shared" si="107"/>
        <v>2</v>
      </c>
      <c r="DC23" s="9">
        <f t="shared" si="108"/>
        <v>2</v>
      </c>
      <c r="DD23" s="9">
        <f t="shared" si="109"/>
        <v>2</v>
      </c>
      <c r="DE23" s="9">
        <f t="shared" si="110"/>
        <v>2</v>
      </c>
      <c r="DF23" s="9">
        <f t="shared" si="111"/>
        <v>1</v>
      </c>
      <c r="DG23" s="9" t="e">
        <f t="shared" si="112"/>
        <v>#N/A</v>
      </c>
      <c r="DH23" s="9" t="e">
        <f t="shared" si="113"/>
        <v>#N/A</v>
      </c>
      <c r="DI23" s="9" t="e">
        <f t="shared" si="114"/>
        <v>#N/A</v>
      </c>
      <c r="DJ23" s="9" t="e">
        <f t="shared" si="115"/>
        <v>#N/A</v>
      </c>
      <c r="DK23" s="9" t="e">
        <f t="shared" si="116"/>
        <v>#N/A</v>
      </c>
      <c r="DL23" s="9" t="e">
        <f t="shared" si="117"/>
        <v>#N/A</v>
      </c>
      <c r="DM23" s="9" t="e">
        <f t="shared" si="118"/>
        <v>#N/A</v>
      </c>
      <c r="DN23" s="9" t="e">
        <f t="shared" si="119"/>
        <v>#N/A</v>
      </c>
      <c r="DO23" s="9" t="e">
        <f t="shared" si="120"/>
        <v>#N/A</v>
      </c>
      <c r="DP23" s="9" t="e">
        <f t="shared" si="121"/>
        <v>#N/A</v>
      </c>
      <c r="DQ23" s="9" t="e">
        <f t="shared" si="122"/>
        <v>#N/A</v>
      </c>
      <c r="DR23" s="9" t="e">
        <f t="shared" si="123"/>
        <v>#N/A</v>
      </c>
      <c r="DS23" s="9" t="e">
        <f t="shared" si="124"/>
        <v>#N/A</v>
      </c>
      <c r="DT23" s="9" t="e">
        <f t="shared" si="125"/>
        <v>#N/A</v>
      </c>
      <c r="DU23" s="9" t="e">
        <f t="shared" si="126"/>
        <v>#N/A</v>
      </c>
      <c r="DV23" s="9" t="e">
        <f t="shared" si="127"/>
        <v>#N/A</v>
      </c>
      <c r="DW23" s="9" t="e">
        <f t="shared" si="128"/>
        <v>#N/A</v>
      </c>
      <c r="DX23" s="9" t="e">
        <f t="shared" si="129"/>
        <v>#N/A</v>
      </c>
      <c r="DY23" s="9" t="e">
        <f t="shared" si="130"/>
        <v>#N/A</v>
      </c>
      <c r="DZ23" s="9" t="e">
        <f t="shared" si="131"/>
        <v>#N/A</v>
      </c>
      <c r="EA23" s="9" t="e">
        <f t="shared" si="132"/>
        <v>#N/A</v>
      </c>
      <c r="EB23" s="9" t="e">
        <f t="shared" si="133"/>
        <v>#N/A</v>
      </c>
      <c r="EC23" s="9" t="e">
        <f t="shared" si="134"/>
        <v>#N/A</v>
      </c>
      <c r="ED23" s="9" t="e">
        <f t="shared" si="135"/>
        <v>#N/A</v>
      </c>
      <c r="EE23" s="9" t="e">
        <f t="shared" si="136"/>
        <v>#N/A</v>
      </c>
      <c r="EF23" s="9" t="e">
        <f t="shared" si="137"/>
        <v>#N/A</v>
      </c>
      <c r="EG23" s="9" t="e">
        <f t="shared" si="138"/>
        <v>#N/A</v>
      </c>
      <c r="EH23" s="9" t="e">
        <f t="shared" si="139"/>
        <v>#N/A</v>
      </c>
      <c r="EI23" s="9" t="e">
        <f t="shared" si="140"/>
        <v>#N/A</v>
      </c>
      <c r="EJ23" s="9" t="e">
        <f t="shared" si="141"/>
        <v>#N/A</v>
      </c>
      <c r="EK23" s="9" t="e">
        <f t="shared" si="142"/>
        <v>#N/A</v>
      </c>
      <c r="EL23" s="9" t="e">
        <f t="shared" si="143"/>
        <v>#N/A</v>
      </c>
      <c r="EM23" s="9" t="e">
        <f t="shared" si="144"/>
        <v>#N/A</v>
      </c>
      <c r="EN23" s="9" t="e">
        <f t="shared" si="145"/>
        <v>#N/A</v>
      </c>
      <c r="EO23" s="9" t="e">
        <f t="shared" si="146"/>
        <v>#N/A</v>
      </c>
      <c r="EP23" s="9" t="e">
        <f t="shared" si="147"/>
        <v>#N/A</v>
      </c>
      <c r="EQ23" s="9" t="e">
        <f t="shared" si="148"/>
        <v>#N/A</v>
      </c>
      <c r="ER23" s="9" t="e">
        <f t="shared" si="149"/>
        <v>#N/A</v>
      </c>
      <c r="ES23" s="9" t="e">
        <f t="shared" si="150"/>
        <v>#N/A</v>
      </c>
      <c r="ET23" s="9" t="e">
        <f t="shared" si="151"/>
        <v>#N/A</v>
      </c>
      <c r="EU23" s="9" t="e">
        <f t="shared" si="152"/>
        <v>#N/A</v>
      </c>
      <c r="EV23" s="9" t="e">
        <f t="shared" si="153"/>
        <v>#N/A</v>
      </c>
      <c r="EW23" s="9" t="e">
        <f t="shared" si="154"/>
        <v>#N/A</v>
      </c>
      <c r="EX23" s="9" t="e">
        <f t="shared" si="155"/>
        <v>#N/A</v>
      </c>
      <c r="EY23" s="9" t="e">
        <f t="shared" si="156"/>
        <v>#N/A</v>
      </c>
      <c r="EZ23" s="9" t="e">
        <f t="shared" si="157"/>
        <v>#N/A</v>
      </c>
      <c r="FA23" s="9" t="e">
        <f t="shared" si="158"/>
        <v>#N/A</v>
      </c>
      <c r="FB23" s="9" t="e">
        <f t="shared" si="159"/>
        <v>#N/A</v>
      </c>
      <c r="FC23" s="9" t="e">
        <f t="shared" si="160"/>
        <v>#N/A</v>
      </c>
      <c r="FD23" s="9" t="e">
        <f t="shared" si="161"/>
        <v>#N/A</v>
      </c>
      <c r="FE23" s="9" t="e">
        <f t="shared" si="162"/>
        <v>#N/A</v>
      </c>
      <c r="FF23" s="9" t="e">
        <f t="shared" si="163"/>
        <v>#N/A</v>
      </c>
      <c r="FG23" s="9" t="e">
        <f t="shared" si="164"/>
        <v>#N/A</v>
      </c>
      <c r="FH23" s="13"/>
    </row>
    <row r="24" spans="2:164">
      <c r="B24" t="str">
        <f>Infections!A24</f>
        <v>Bolivia</v>
      </c>
      <c r="C24" s="13" t="e">
        <v>#N/A</v>
      </c>
      <c r="D24" s="9">
        <f t="shared" si="2"/>
        <v>0</v>
      </c>
      <c r="E24" s="9">
        <f t="shared" si="3"/>
        <v>0</v>
      </c>
      <c r="F24" s="9">
        <f t="shared" si="4"/>
        <v>0</v>
      </c>
      <c r="G24" s="9">
        <f t="shared" si="5"/>
        <v>0</v>
      </c>
      <c r="H24" s="9">
        <f t="shared" si="6"/>
        <v>0</v>
      </c>
      <c r="I24" s="9">
        <f t="shared" si="7"/>
        <v>0</v>
      </c>
      <c r="J24" s="9">
        <f t="shared" si="8"/>
        <v>0</v>
      </c>
      <c r="K24" s="9">
        <f t="shared" si="9"/>
        <v>0</v>
      </c>
      <c r="L24" s="9">
        <f t="shared" si="10"/>
        <v>0</v>
      </c>
      <c r="M24" s="9">
        <f t="shared" si="11"/>
        <v>0</v>
      </c>
      <c r="N24" s="9">
        <f t="shared" si="12"/>
        <v>0</v>
      </c>
      <c r="O24" s="9">
        <f t="shared" si="13"/>
        <v>0</v>
      </c>
      <c r="P24" s="9">
        <f t="shared" si="14"/>
        <v>0</v>
      </c>
      <c r="Q24" s="9">
        <f t="shared" si="15"/>
        <v>0</v>
      </c>
      <c r="R24" s="9">
        <f t="shared" si="16"/>
        <v>0</v>
      </c>
      <c r="S24" s="9">
        <f t="shared" si="17"/>
        <v>0</v>
      </c>
      <c r="T24" s="9">
        <f t="shared" si="18"/>
        <v>0</v>
      </c>
      <c r="U24" s="9">
        <f t="shared" si="19"/>
        <v>0</v>
      </c>
      <c r="V24" s="9">
        <f t="shared" si="20"/>
        <v>0</v>
      </c>
      <c r="W24" s="9">
        <f t="shared" si="21"/>
        <v>0</v>
      </c>
      <c r="X24" s="9">
        <f t="shared" si="22"/>
        <v>0</v>
      </c>
      <c r="Y24" s="9">
        <f t="shared" si="23"/>
        <v>0</v>
      </c>
      <c r="Z24" s="9">
        <f t="shared" si="24"/>
        <v>0</v>
      </c>
      <c r="AA24" s="9">
        <f t="shared" si="25"/>
        <v>0</v>
      </c>
      <c r="AB24" s="9">
        <f t="shared" si="26"/>
        <v>0</v>
      </c>
      <c r="AC24" s="9">
        <f t="shared" si="27"/>
        <v>0</v>
      </c>
      <c r="AD24" s="9">
        <f t="shared" si="28"/>
        <v>0</v>
      </c>
      <c r="AE24" s="9">
        <f t="shared" si="29"/>
        <v>0</v>
      </c>
      <c r="AF24" s="9">
        <f t="shared" si="30"/>
        <v>0</v>
      </c>
      <c r="AG24" s="9">
        <f t="shared" si="31"/>
        <v>0</v>
      </c>
      <c r="AH24" s="9">
        <f t="shared" si="32"/>
        <v>0</v>
      </c>
      <c r="AI24" s="9">
        <f t="shared" si="33"/>
        <v>0</v>
      </c>
      <c r="AJ24" s="9">
        <f t="shared" si="34"/>
        <v>0</v>
      </c>
      <c r="AK24" s="9">
        <f t="shared" si="35"/>
        <v>0</v>
      </c>
      <c r="AL24" s="9">
        <f t="shared" si="36"/>
        <v>0</v>
      </c>
      <c r="AM24" s="9">
        <f t="shared" si="37"/>
        <v>0</v>
      </c>
      <c r="AN24" s="9">
        <f t="shared" si="38"/>
        <v>0</v>
      </c>
      <c r="AO24" s="9">
        <f t="shared" si="39"/>
        <v>0</v>
      </c>
      <c r="AP24" s="9">
        <f t="shared" si="40"/>
        <v>0</v>
      </c>
      <c r="AQ24" s="9">
        <f t="shared" si="41"/>
        <v>0</v>
      </c>
      <c r="AR24" s="9">
        <f t="shared" si="42"/>
        <v>0</v>
      </c>
      <c r="AS24" s="9">
        <f t="shared" si="43"/>
        <v>0</v>
      </c>
      <c r="AT24" s="9">
        <f t="shared" si="44"/>
        <v>0</v>
      </c>
      <c r="AU24" s="9">
        <f t="shared" si="45"/>
        <v>0</v>
      </c>
      <c r="AV24" s="9">
        <f t="shared" si="46"/>
        <v>0</v>
      </c>
      <c r="AW24" s="9">
        <f t="shared" si="47"/>
        <v>0</v>
      </c>
      <c r="AX24" s="9">
        <f t="shared" si="48"/>
        <v>0</v>
      </c>
      <c r="AY24" s="9">
        <f t="shared" si="49"/>
        <v>0</v>
      </c>
      <c r="AZ24" s="9">
        <f t="shared" si="50"/>
        <v>2</v>
      </c>
      <c r="BA24" s="9">
        <f t="shared" si="51"/>
        <v>2</v>
      </c>
      <c r="BB24" s="9">
        <f t="shared" si="52"/>
        <v>3</v>
      </c>
      <c r="BC24" s="9">
        <f t="shared" si="53"/>
        <v>10</v>
      </c>
      <c r="BD24" s="9">
        <f t="shared" si="54"/>
        <v>10</v>
      </c>
      <c r="BE24" s="9">
        <f t="shared" si="55"/>
        <v>11</v>
      </c>
      <c r="BF24" s="9">
        <f t="shared" si="56"/>
        <v>11</v>
      </c>
      <c r="BG24" s="9">
        <f t="shared" si="57"/>
        <v>12</v>
      </c>
      <c r="BH24" s="9">
        <f t="shared" si="58"/>
        <v>12</v>
      </c>
      <c r="BI24" s="9">
        <f t="shared" si="59"/>
        <v>15</v>
      </c>
      <c r="BJ24" s="9">
        <f t="shared" si="60"/>
        <v>19</v>
      </c>
      <c r="BK24" s="9">
        <f t="shared" si="61"/>
        <v>24</v>
      </c>
      <c r="BL24" s="9">
        <f t="shared" si="62"/>
        <v>27</v>
      </c>
      <c r="BM24" s="9">
        <f t="shared" si="63"/>
        <v>29</v>
      </c>
      <c r="BN24" s="9">
        <f t="shared" si="64"/>
        <v>32</v>
      </c>
      <c r="BO24" s="9">
        <f t="shared" si="65"/>
        <v>43</v>
      </c>
      <c r="BP24" s="9">
        <f t="shared" si="66"/>
        <v>61</v>
      </c>
      <c r="BQ24" s="9">
        <f t="shared" si="67"/>
        <v>72</v>
      </c>
      <c r="BR24" s="9">
        <f t="shared" si="68"/>
        <v>79</v>
      </c>
      <c r="BS24" s="9">
        <f t="shared" si="69"/>
        <v>94</v>
      </c>
      <c r="BT24" s="9">
        <f t="shared" si="70"/>
        <v>97</v>
      </c>
      <c r="BU24" s="9">
        <f t="shared" si="71"/>
        <v>105</v>
      </c>
      <c r="BV24" s="9">
        <f t="shared" si="72"/>
        <v>112</v>
      </c>
      <c r="BW24" s="9">
        <f t="shared" si="73"/>
        <v>121</v>
      </c>
      <c r="BX24" s="9">
        <f t="shared" si="74"/>
        <v>127</v>
      </c>
      <c r="BY24" s="9">
        <f t="shared" si="75"/>
        <v>145</v>
      </c>
      <c r="BZ24" s="9">
        <f t="shared" si="76"/>
        <v>168</v>
      </c>
      <c r="CA24" s="9">
        <f t="shared" si="77"/>
        <v>175</v>
      </c>
      <c r="CB24" s="9">
        <f t="shared" si="78"/>
        <v>186</v>
      </c>
      <c r="CC24" s="9">
        <f t="shared" si="79"/>
        <v>237</v>
      </c>
      <c r="CD24" s="9">
        <f t="shared" si="80"/>
        <v>239</v>
      </c>
      <c r="CE24" s="9">
        <f t="shared" si="81"/>
        <v>243</v>
      </c>
      <c r="CF24" s="9">
        <f t="shared" si="82"/>
        <v>257</v>
      </c>
      <c r="CG24" s="9">
        <f t="shared" si="83"/>
        <v>269</v>
      </c>
      <c r="CH24" s="9">
        <f t="shared" si="84"/>
        <v>280</v>
      </c>
      <c r="CI24" s="9">
        <f t="shared" si="85"/>
        <v>316</v>
      </c>
      <c r="CJ24" s="9">
        <f t="shared" si="86"/>
        <v>344</v>
      </c>
      <c r="CK24" s="9">
        <f t="shared" si="87"/>
        <v>358</v>
      </c>
      <c r="CL24" s="9">
        <f t="shared" si="88"/>
        <v>378</v>
      </c>
      <c r="CM24" s="9">
        <f t="shared" si="89"/>
        <v>397</v>
      </c>
      <c r="CN24" s="9">
        <f t="shared" si="90"/>
        <v>432</v>
      </c>
      <c r="CO24" s="9">
        <f t="shared" si="91"/>
        <v>459</v>
      </c>
      <c r="CP24" s="9">
        <f t="shared" si="92"/>
        <v>452</v>
      </c>
      <c r="CQ24" s="9">
        <f t="shared" si="93"/>
        <v>520</v>
      </c>
      <c r="CR24" s="9">
        <f t="shared" si="97"/>
        <v>613</v>
      </c>
      <c r="CS24" s="9">
        <f t="shared" si="98"/>
        <v>656</v>
      </c>
      <c r="CT24" s="9">
        <f t="shared" si="99"/>
        <v>686</v>
      </c>
      <c r="CU24" s="9">
        <f t="shared" si="100"/>
        <v>746</v>
      </c>
      <c r="CV24" s="9">
        <f t="shared" si="101"/>
        <v>778</v>
      </c>
      <c r="CW24" s="9">
        <f t="shared" si="102"/>
        <v>810</v>
      </c>
      <c r="CX24" s="9">
        <f t="shared" si="103"/>
        <v>837</v>
      </c>
      <c r="CY24" s="9">
        <f t="shared" si="104"/>
        <v>875</v>
      </c>
      <c r="CZ24" s="9">
        <f t="shared" si="105"/>
        <v>1073</v>
      </c>
      <c r="DA24" s="9">
        <f t="shared" si="106"/>
        <v>1153</v>
      </c>
      <c r="DB24" s="9">
        <f t="shared" si="107"/>
        <v>1216</v>
      </c>
      <c r="DC24" s="9">
        <f t="shared" si="108"/>
        <v>1309</v>
      </c>
      <c r="DD24" s="9">
        <f t="shared" si="109"/>
        <v>1366</v>
      </c>
      <c r="DE24" s="9">
        <f t="shared" si="110"/>
        <v>1517</v>
      </c>
      <c r="DF24" s="9">
        <f t="shared" si="111"/>
        <v>1668</v>
      </c>
      <c r="DG24" s="9" t="e">
        <f t="shared" si="112"/>
        <v>#N/A</v>
      </c>
      <c r="DH24" s="9" t="e">
        <f t="shared" si="113"/>
        <v>#N/A</v>
      </c>
      <c r="DI24" s="9" t="e">
        <f t="shared" si="114"/>
        <v>#N/A</v>
      </c>
      <c r="DJ24" s="9" t="e">
        <f t="shared" si="115"/>
        <v>#N/A</v>
      </c>
      <c r="DK24" s="9" t="e">
        <f t="shared" si="116"/>
        <v>#N/A</v>
      </c>
      <c r="DL24" s="9" t="e">
        <f t="shared" si="117"/>
        <v>#N/A</v>
      </c>
      <c r="DM24" s="9" t="e">
        <f t="shared" si="118"/>
        <v>#N/A</v>
      </c>
      <c r="DN24" s="9" t="e">
        <f t="shared" si="119"/>
        <v>#N/A</v>
      </c>
      <c r="DO24" s="9" t="e">
        <f t="shared" si="120"/>
        <v>#N/A</v>
      </c>
      <c r="DP24" s="9" t="e">
        <f t="shared" si="121"/>
        <v>#N/A</v>
      </c>
      <c r="DQ24" s="9" t="e">
        <f t="shared" si="122"/>
        <v>#N/A</v>
      </c>
      <c r="DR24" s="9" t="e">
        <f t="shared" si="123"/>
        <v>#N/A</v>
      </c>
      <c r="DS24" s="9" t="e">
        <f t="shared" si="124"/>
        <v>#N/A</v>
      </c>
      <c r="DT24" s="9" t="e">
        <f t="shared" si="125"/>
        <v>#N/A</v>
      </c>
      <c r="DU24" s="9" t="e">
        <f t="shared" si="126"/>
        <v>#N/A</v>
      </c>
      <c r="DV24" s="9" t="e">
        <f t="shared" si="127"/>
        <v>#N/A</v>
      </c>
      <c r="DW24" s="9" t="e">
        <f t="shared" si="128"/>
        <v>#N/A</v>
      </c>
      <c r="DX24" s="9" t="e">
        <f t="shared" si="129"/>
        <v>#N/A</v>
      </c>
      <c r="DY24" s="9" t="e">
        <f t="shared" si="130"/>
        <v>#N/A</v>
      </c>
      <c r="DZ24" s="9" t="e">
        <f t="shared" si="131"/>
        <v>#N/A</v>
      </c>
      <c r="EA24" s="9" t="e">
        <f t="shared" si="132"/>
        <v>#N/A</v>
      </c>
      <c r="EB24" s="9" t="e">
        <f t="shared" si="133"/>
        <v>#N/A</v>
      </c>
      <c r="EC24" s="9" t="e">
        <f t="shared" si="134"/>
        <v>#N/A</v>
      </c>
      <c r="ED24" s="9" t="e">
        <f t="shared" si="135"/>
        <v>#N/A</v>
      </c>
      <c r="EE24" s="9" t="e">
        <f t="shared" si="136"/>
        <v>#N/A</v>
      </c>
      <c r="EF24" s="9" t="e">
        <f t="shared" si="137"/>
        <v>#N/A</v>
      </c>
      <c r="EG24" s="9" t="e">
        <f t="shared" si="138"/>
        <v>#N/A</v>
      </c>
      <c r="EH24" s="9" t="e">
        <f t="shared" si="139"/>
        <v>#N/A</v>
      </c>
      <c r="EI24" s="9" t="e">
        <f t="shared" si="140"/>
        <v>#N/A</v>
      </c>
      <c r="EJ24" s="9" t="e">
        <f t="shared" si="141"/>
        <v>#N/A</v>
      </c>
      <c r="EK24" s="9" t="e">
        <f t="shared" si="142"/>
        <v>#N/A</v>
      </c>
      <c r="EL24" s="9" t="e">
        <f t="shared" si="143"/>
        <v>#N/A</v>
      </c>
      <c r="EM24" s="9" t="e">
        <f t="shared" si="144"/>
        <v>#N/A</v>
      </c>
      <c r="EN24" s="9" t="e">
        <f t="shared" si="145"/>
        <v>#N/A</v>
      </c>
      <c r="EO24" s="9" t="e">
        <f t="shared" si="146"/>
        <v>#N/A</v>
      </c>
      <c r="EP24" s="9" t="e">
        <f t="shared" si="147"/>
        <v>#N/A</v>
      </c>
      <c r="EQ24" s="9" t="e">
        <f t="shared" si="148"/>
        <v>#N/A</v>
      </c>
      <c r="ER24" s="9" t="e">
        <f t="shared" si="149"/>
        <v>#N/A</v>
      </c>
      <c r="ES24" s="9" t="e">
        <f t="shared" si="150"/>
        <v>#N/A</v>
      </c>
      <c r="ET24" s="9" t="e">
        <f t="shared" si="151"/>
        <v>#N/A</v>
      </c>
      <c r="EU24" s="9" t="e">
        <f t="shared" si="152"/>
        <v>#N/A</v>
      </c>
      <c r="EV24" s="9" t="e">
        <f t="shared" si="153"/>
        <v>#N/A</v>
      </c>
      <c r="EW24" s="9" t="e">
        <f t="shared" si="154"/>
        <v>#N/A</v>
      </c>
      <c r="EX24" s="9" t="e">
        <f t="shared" si="155"/>
        <v>#N/A</v>
      </c>
      <c r="EY24" s="9" t="e">
        <f t="shared" si="156"/>
        <v>#N/A</v>
      </c>
      <c r="EZ24" s="9" t="e">
        <f t="shared" si="157"/>
        <v>#N/A</v>
      </c>
      <c r="FA24" s="9" t="e">
        <f t="shared" si="158"/>
        <v>#N/A</v>
      </c>
      <c r="FB24" s="9" t="e">
        <f t="shared" si="159"/>
        <v>#N/A</v>
      </c>
      <c r="FC24" s="9" t="e">
        <f t="shared" si="160"/>
        <v>#N/A</v>
      </c>
      <c r="FD24" s="9" t="e">
        <f t="shared" si="161"/>
        <v>#N/A</v>
      </c>
      <c r="FE24" s="9" t="e">
        <f t="shared" si="162"/>
        <v>#N/A</v>
      </c>
      <c r="FF24" s="9" t="e">
        <f t="shared" si="163"/>
        <v>#N/A</v>
      </c>
      <c r="FG24" s="9" t="e">
        <f t="shared" si="164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9">
        <f t="shared" si="2"/>
        <v>0</v>
      </c>
      <c r="E25" s="9">
        <f t="shared" si="3"/>
        <v>0</v>
      </c>
      <c r="F25" s="9">
        <f t="shared" si="4"/>
        <v>0</v>
      </c>
      <c r="G25" s="9">
        <f t="shared" si="5"/>
        <v>0</v>
      </c>
      <c r="H25" s="9">
        <f t="shared" si="6"/>
        <v>0</v>
      </c>
      <c r="I25" s="9">
        <f t="shared" si="7"/>
        <v>0</v>
      </c>
      <c r="J25" s="9">
        <f t="shared" si="8"/>
        <v>0</v>
      </c>
      <c r="K25" s="9">
        <f t="shared" si="9"/>
        <v>0</v>
      </c>
      <c r="L25" s="9">
        <f t="shared" si="10"/>
        <v>0</v>
      </c>
      <c r="M25" s="9">
        <f t="shared" si="11"/>
        <v>0</v>
      </c>
      <c r="N25" s="9">
        <f t="shared" si="12"/>
        <v>0</v>
      </c>
      <c r="O25" s="9">
        <f t="shared" si="13"/>
        <v>0</v>
      </c>
      <c r="P25" s="9">
        <f t="shared" si="14"/>
        <v>0</v>
      </c>
      <c r="Q25" s="9">
        <f t="shared" si="15"/>
        <v>0</v>
      </c>
      <c r="R25" s="9">
        <f t="shared" si="16"/>
        <v>0</v>
      </c>
      <c r="S25" s="9">
        <f t="shared" si="17"/>
        <v>0</v>
      </c>
      <c r="T25" s="9">
        <f t="shared" si="18"/>
        <v>0</v>
      </c>
      <c r="U25" s="9">
        <f t="shared" si="19"/>
        <v>0</v>
      </c>
      <c r="V25" s="9">
        <f t="shared" si="20"/>
        <v>0</v>
      </c>
      <c r="W25" s="9">
        <f t="shared" si="21"/>
        <v>0</v>
      </c>
      <c r="X25" s="9">
        <f t="shared" si="22"/>
        <v>0</v>
      </c>
      <c r="Y25" s="9">
        <f t="shared" si="23"/>
        <v>0</v>
      </c>
      <c r="Z25" s="9">
        <f t="shared" si="24"/>
        <v>0</v>
      </c>
      <c r="AA25" s="9">
        <f t="shared" si="25"/>
        <v>0</v>
      </c>
      <c r="AB25" s="9">
        <f t="shared" si="26"/>
        <v>0</v>
      </c>
      <c r="AC25" s="9">
        <f t="shared" si="27"/>
        <v>0</v>
      </c>
      <c r="AD25" s="9">
        <f t="shared" si="28"/>
        <v>0</v>
      </c>
      <c r="AE25" s="9">
        <f t="shared" si="29"/>
        <v>0</v>
      </c>
      <c r="AF25" s="9">
        <f t="shared" si="30"/>
        <v>0</v>
      </c>
      <c r="AG25" s="9">
        <f t="shared" si="31"/>
        <v>0</v>
      </c>
      <c r="AH25" s="9">
        <f t="shared" si="32"/>
        <v>0</v>
      </c>
      <c r="AI25" s="9">
        <f t="shared" si="33"/>
        <v>0</v>
      </c>
      <c r="AJ25" s="9">
        <f t="shared" si="34"/>
        <v>0</v>
      </c>
      <c r="AK25" s="9">
        <f t="shared" si="35"/>
        <v>0</v>
      </c>
      <c r="AL25" s="9">
        <f t="shared" si="36"/>
        <v>0</v>
      </c>
      <c r="AM25" s="9">
        <f t="shared" si="37"/>
        <v>0</v>
      </c>
      <c r="AN25" s="9">
        <f t="shared" si="38"/>
        <v>0</v>
      </c>
      <c r="AO25" s="9">
        <f t="shared" si="39"/>
        <v>0</v>
      </c>
      <c r="AP25" s="9">
        <f t="shared" si="40"/>
        <v>0</v>
      </c>
      <c r="AQ25" s="9">
        <f t="shared" si="41"/>
        <v>0</v>
      </c>
      <c r="AR25" s="9">
        <f t="shared" si="42"/>
        <v>0</v>
      </c>
      <c r="AS25" s="9">
        <f t="shared" si="43"/>
        <v>0</v>
      </c>
      <c r="AT25" s="9">
        <f t="shared" si="44"/>
        <v>2</v>
      </c>
      <c r="AU25" s="9">
        <f t="shared" si="45"/>
        <v>2</v>
      </c>
      <c r="AV25" s="9">
        <f t="shared" si="46"/>
        <v>3</v>
      </c>
      <c r="AW25" s="9">
        <f t="shared" si="47"/>
        <v>3</v>
      </c>
      <c r="AX25" s="9">
        <f t="shared" si="48"/>
        <v>3</v>
      </c>
      <c r="AY25" s="9">
        <f t="shared" si="49"/>
        <v>5</v>
      </c>
      <c r="AZ25" s="9">
        <f t="shared" si="50"/>
        <v>7</v>
      </c>
      <c r="BA25" s="9">
        <f t="shared" si="51"/>
        <v>11</v>
      </c>
      <c r="BB25" s="9">
        <f t="shared" si="52"/>
        <v>13</v>
      </c>
      <c r="BC25" s="9">
        <f t="shared" si="53"/>
        <v>18</v>
      </c>
      <c r="BD25" s="9">
        <f t="shared" si="54"/>
        <v>24</v>
      </c>
      <c r="BE25" s="9">
        <f t="shared" si="55"/>
        <v>25</v>
      </c>
      <c r="BF25" s="9">
        <f t="shared" si="56"/>
        <v>26</v>
      </c>
      <c r="BG25" s="9">
        <f t="shared" si="57"/>
        <v>38</v>
      </c>
      <c r="BH25" s="9">
        <f t="shared" si="58"/>
        <v>63</v>
      </c>
      <c r="BI25" s="9">
        <f t="shared" si="59"/>
        <v>89</v>
      </c>
      <c r="BJ25" s="9">
        <f t="shared" si="60"/>
        <v>93</v>
      </c>
      <c r="BK25" s="9">
        <f t="shared" si="61"/>
        <v>124</v>
      </c>
      <c r="BL25" s="9">
        <f t="shared" si="62"/>
        <v>134</v>
      </c>
      <c r="BM25" s="9">
        <f t="shared" si="63"/>
        <v>163</v>
      </c>
      <c r="BN25" s="9">
        <f t="shared" si="64"/>
        <v>173</v>
      </c>
      <c r="BO25" s="9">
        <f t="shared" si="65"/>
        <v>188</v>
      </c>
      <c r="BP25" s="9">
        <f t="shared" si="66"/>
        <v>232</v>
      </c>
      <c r="BQ25" s="9">
        <f t="shared" si="67"/>
        <v>251</v>
      </c>
      <c r="BR25" s="9">
        <f t="shared" si="68"/>
        <v>312</v>
      </c>
      <c r="BS25" s="9">
        <f t="shared" si="69"/>
        <v>355</v>
      </c>
      <c r="BT25" s="9">
        <f t="shared" si="70"/>
        <v>402</v>
      </c>
      <c r="BU25" s="9">
        <f t="shared" si="71"/>
        <v>435</v>
      </c>
      <c r="BV25" s="9">
        <f t="shared" si="72"/>
        <v>508</v>
      </c>
      <c r="BW25" s="9">
        <f t="shared" si="73"/>
        <v>553</v>
      </c>
      <c r="BX25" s="9">
        <f t="shared" si="74"/>
        <v>586</v>
      </c>
      <c r="BY25" s="9">
        <f t="shared" si="75"/>
        <v>591</v>
      </c>
      <c r="BZ25" s="9">
        <f t="shared" si="76"/>
        <v>585</v>
      </c>
      <c r="CA25" s="9">
        <f t="shared" si="77"/>
        <v>671</v>
      </c>
      <c r="CB25" s="9">
        <f t="shared" si="78"/>
        <v>678</v>
      </c>
      <c r="CC25" s="9">
        <f t="shared" si="79"/>
        <v>722</v>
      </c>
      <c r="CD25" s="9">
        <f t="shared" si="80"/>
        <v>735</v>
      </c>
      <c r="CE25" s="9">
        <f t="shared" si="81"/>
        <v>770</v>
      </c>
      <c r="CF25" s="9">
        <f t="shared" si="82"/>
        <v>818</v>
      </c>
      <c r="CG25" s="9">
        <f t="shared" si="83"/>
        <v>800</v>
      </c>
      <c r="CH25" s="9">
        <f t="shared" si="84"/>
        <v>825</v>
      </c>
      <c r="CI25" s="9">
        <f t="shared" si="85"/>
        <v>787</v>
      </c>
      <c r="CJ25" s="9">
        <f t="shared" si="86"/>
        <v>799</v>
      </c>
      <c r="CK25" s="9">
        <f t="shared" si="87"/>
        <v>794</v>
      </c>
      <c r="CL25" s="9">
        <f t="shared" si="88"/>
        <v>809</v>
      </c>
      <c r="CM25" s="9">
        <f t="shared" si="89"/>
        <v>752</v>
      </c>
      <c r="CN25" s="9">
        <f t="shared" si="90"/>
        <v>730</v>
      </c>
      <c r="CO25" s="9">
        <f t="shared" si="91"/>
        <v>718</v>
      </c>
      <c r="CP25" s="9">
        <f t="shared" si="92"/>
        <v>714</v>
      </c>
      <c r="CQ25" s="9">
        <f t="shared" si="93"/>
        <v>739</v>
      </c>
      <c r="CR25" s="9">
        <f t="shared" si="97"/>
        <v>657</v>
      </c>
      <c r="CS25" s="9">
        <f t="shared" si="98"/>
        <v>682</v>
      </c>
      <c r="CT25" s="9">
        <f t="shared" si="99"/>
        <v>658</v>
      </c>
      <c r="CU25" s="9">
        <f t="shared" si="100"/>
        <v>664</v>
      </c>
      <c r="CV25" s="9">
        <f t="shared" si="101"/>
        <v>639</v>
      </c>
      <c r="CW25" s="9">
        <f t="shared" si="102"/>
        <v>668</v>
      </c>
      <c r="CX25" s="9">
        <f t="shared" si="103"/>
        <v>720</v>
      </c>
      <c r="CY25" s="9">
        <f t="shared" si="104"/>
        <v>698</v>
      </c>
      <c r="CZ25" s="9">
        <f t="shared" si="105"/>
        <v>729</v>
      </c>
      <c r="DA25" s="9">
        <f t="shared" si="106"/>
        <v>690</v>
      </c>
      <c r="DB25" s="9">
        <f t="shared" si="107"/>
        <v>712</v>
      </c>
      <c r="DC25" s="9">
        <f t="shared" si="108"/>
        <v>678</v>
      </c>
      <c r="DD25" s="9">
        <f t="shared" si="109"/>
        <v>702</v>
      </c>
      <c r="DE25" s="9">
        <f t="shared" si="110"/>
        <v>718</v>
      </c>
      <c r="DF25" s="9">
        <f t="shared" si="111"/>
        <v>728</v>
      </c>
      <c r="DG25" s="9" t="e">
        <f t="shared" si="112"/>
        <v>#N/A</v>
      </c>
      <c r="DH25" s="9" t="e">
        <f t="shared" si="113"/>
        <v>#N/A</v>
      </c>
      <c r="DI25" s="9" t="e">
        <f t="shared" si="114"/>
        <v>#N/A</v>
      </c>
      <c r="DJ25" s="9" t="e">
        <f t="shared" si="115"/>
        <v>#N/A</v>
      </c>
      <c r="DK25" s="9" t="e">
        <f t="shared" si="116"/>
        <v>#N/A</v>
      </c>
      <c r="DL25" s="9" t="e">
        <f t="shared" si="117"/>
        <v>#N/A</v>
      </c>
      <c r="DM25" s="9" t="e">
        <f t="shared" si="118"/>
        <v>#N/A</v>
      </c>
      <c r="DN25" s="9" t="e">
        <f t="shared" si="119"/>
        <v>#N/A</v>
      </c>
      <c r="DO25" s="9" t="e">
        <f t="shared" si="120"/>
        <v>#N/A</v>
      </c>
      <c r="DP25" s="9" t="e">
        <f t="shared" si="121"/>
        <v>#N/A</v>
      </c>
      <c r="DQ25" s="9" t="e">
        <f t="shared" si="122"/>
        <v>#N/A</v>
      </c>
      <c r="DR25" s="9" t="e">
        <f t="shared" si="123"/>
        <v>#N/A</v>
      </c>
      <c r="DS25" s="9" t="e">
        <f t="shared" si="124"/>
        <v>#N/A</v>
      </c>
      <c r="DT25" s="9" t="e">
        <f t="shared" si="125"/>
        <v>#N/A</v>
      </c>
      <c r="DU25" s="9" t="e">
        <f t="shared" si="126"/>
        <v>#N/A</v>
      </c>
      <c r="DV25" s="9" t="e">
        <f t="shared" si="127"/>
        <v>#N/A</v>
      </c>
      <c r="DW25" s="9" t="e">
        <f t="shared" si="128"/>
        <v>#N/A</v>
      </c>
      <c r="DX25" s="9" t="e">
        <f t="shared" si="129"/>
        <v>#N/A</v>
      </c>
      <c r="DY25" s="9" t="e">
        <f t="shared" si="130"/>
        <v>#N/A</v>
      </c>
      <c r="DZ25" s="9" t="e">
        <f t="shared" si="131"/>
        <v>#N/A</v>
      </c>
      <c r="EA25" s="9" t="e">
        <f t="shared" si="132"/>
        <v>#N/A</v>
      </c>
      <c r="EB25" s="9" t="e">
        <f t="shared" si="133"/>
        <v>#N/A</v>
      </c>
      <c r="EC25" s="9" t="e">
        <f t="shared" si="134"/>
        <v>#N/A</v>
      </c>
      <c r="ED25" s="9" t="e">
        <f t="shared" si="135"/>
        <v>#N/A</v>
      </c>
      <c r="EE25" s="9" t="e">
        <f t="shared" si="136"/>
        <v>#N/A</v>
      </c>
      <c r="EF25" s="9" t="e">
        <f t="shared" si="137"/>
        <v>#N/A</v>
      </c>
      <c r="EG25" s="9" t="e">
        <f t="shared" si="138"/>
        <v>#N/A</v>
      </c>
      <c r="EH25" s="9" t="e">
        <f t="shared" si="139"/>
        <v>#N/A</v>
      </c>
      <c r="EI25" s="9" t="e">
        <f t="shared" si="140"/>
        <v>#N/A</v>
      </c>
      <c r="EJ25" s="9" t="e">
        <f t="shared" si="141"/>
        <v>#N/A</v>
      </c>
      <c r="EK25" s="9" t="e">
        <f t="shared" si="142"/>
        <v>#N/A</v>
      </c>
      <c r="EL25" s="9" t="e">
        <f t="shared" si="143"/>
        <v>#N/A</v>
      </c>
      <c r="EM25" s="9" t="e">
        <f t="shared" si="144"/>
        <v>#N/A</v>
      </c>
      <c r="EN25" s="9" t="e">
        <f t="shared" si="145"/>
        <v>#N/A</v>
      </c>
      <c r="EO25" s="9" t="e">
        <f t="shared" si="146"/>
        <v>#N/A</v>
      </c>
      <c r="EP25" s="9" t="e">
        <f t="shared" si="147"/>
        <v>#N/A</v>
      </c>
      <c r="EQ25" s="9" t="e">
        <f t="shared" si="148"/>
        <v>#N/A</v>
      </c>
      <c r="ER25" s="9" t="e">
        <f t="shared" si="149"/>
        <v>#N/A</v>
      </c>
      <c r="ES25" s="9" t="e">
        <f t="shared" si="150"/>
        <v>#N/A</v>
      </c>
      <c r="ET25" s="9" t="e">
        <f t="shared" si="151"/>
        <v>#N/A</v>
      </c>
      <c r="EU25" s="9" t="e">
        <f t="shared" si="152"/>
        <v>#N/A</v>
      </c>
      <c r="EV25" s="9" t="e">
        <f t="shared" si="153"/>
        <v>#N/A</v>
      </c>
      <c r="EW25" s="9" t="e">
        <f t="shared" si="154"/>
        <v>#N/A</v>
      </c>
      <c r="EX25" s="9" t="e">
        <f t="shared" si="155"/>
        <v>#N/A</v>
      </c>
      <c r="EY25" s="9" t="e">
        <f t="shared" si="156"/>
        <v>#N/A</v>
      </c>
      <c r="EZ25" s="9" t="e">
        <f t="shared" si="157"/>
        <v>#N/A</v>
      </c>
      <c r="FA25" s="9" t="e">
        <f t="shared" si="158"/>
        <v>#N/A</v>
      </c>
      <c r="FB25" s="9" t="e">
        <f t="shared" si="159"/>
        <v>#N/A</v>
      </c>
      <c r="FC25" s="9" t="e">
        <f t="shared" si="160"/>
        <v>#N/A</v>
      </c>
      <c r="FD25" s="9" t="e">
        <f t="shared" si="161"/>
        <v>#N/A</v>
      </c>
      <c r="FE25" s="9" t="e">
        <f t="shared" si="162"/>
        <v>#N/A</v>
      </c>
      <c r="FF25" s="9" t="e">
        <f t="shared" si="163"/>
        <v>#N/A</v>
      </c>
      <c r="FG25" s="9" t="e">
        <f t="shared" si="164"/>
        <v>#N/A</v>
      </c>
      <c r="FH25" s="13"/>
    </row>
    <row r="26" spans="2:164">
      <c r="B26" t="str">
        <f>Infections!A26</f>
        <v>Botswana</v>
      </c>
      <c r="C26" s="13" t="e">
        <v>#N/A</v>
      </c>
      <c r="D26" s="9">
        <f t="shared" si="2"/>
        <v>0</v>
      </c>
      <c r="E26" s="9">
        <f t="shared" si="3"/>
        <v>0</v>
      </c>
      <c r="F26" s="9">
        <f t="shared" si="4"/>
        <v>0</v>
      </c>
      <c r="G26" s="9">
        <f t="shared" si="5"/>
        <v>0</v>
      </c>
      <c r="H26" s="9">
        <f t="shared" si="6"/>
        <v>0</v>
      </c>
      <c r="I26" s="9">
        <f t="shared" si="7"/>
        <v>0</v>
      </c>
      <c r="J26" s="9">
        <f t="shared" si="8"/>
        <v>0</v>
      </c>
      <c r="K26" s="9">
        <f t="shared" si="9"/>
        <v>0</v>
      </c>
      <c r="L26" s="9">
        <f t="shared" si="10"/>
        <v>0</v>
      </c>
      <c r="M26" s="9">
        <f t="shared" si="11"/>
        <v>0</v>
      </c>
      <c r="N26" s="9">
        <f t="shared" si="12"/>
        <v>0</v>
      </c>
      <c r="O26" s="9">
        <f t="shared" si="13"/>
        <v>0</v>
      </c>
      <c r="P26" s="9">
        <f t="shared" si="14"/>
        <v>0</v>
      </c>
      <c r="Q26" s="9">
        <f t="shared" si="15"/>
        <v>0</v>
      </c>
      <c r="R26" s="9">
        <f t="shared" si="16"/>
        <v>0</v>
      </c>
      <c r="S26" s="9">
        <f t="shared" si="17"/>
        <v>0</v>
      </c>
      <c r="T26" s="9">
        <f t="shared" si="18"/>
        <v>0</v>
      </c>
      <c r="U26" s="9">
        <f t="shared" si="19"/>
        <v>0</v>
      </c>
      <c r="V26" s="9">
        <f t="shared" si="20"/>
        <v>0</v>
      </c>
      <c r="W26" s="9">
        <f t="shared" si="21"/>
        <v>0</v>
      </c>
      <c r="X26" s="9">
        <f t="shared" si="22"/>
        <v>0</v>
      </c>
      <c r="Y26" s="9">
        <f t="shared" si="23"/>
        <v>0</v>
      </c>
      <c r="Z26" s="9">
        <f t="shared" si="24"/>
        <v>0</v>
      </c>
      <c r="AA26" s="9">
        <f t="shared" si="25"/>
        <v>0</v>
      </c>
      <c r="AB26" s="9">
        <f t="shared" si="26"/>
        <v>0</v>
      </c>
      <c r="AC26" s="9">
        <f t="shared" si="27"/>
        <v>0</v>
      </c>
      <c r="AD26" s="9">
        <f t="shared" si="28"/>
        <v>0</v>
      </c>
      <c r="AE26" s="9">
        <f t="shared" si="29"/>
        <v>0</v>
      </c>
      <c r="AF26" s="9">
        <f t="shared" si="30"/>
        <v>0</v>
      </c>
      <c r="AG26" s="9">
        <f t="shared" si="31"/>
        <v>0</v>
      </c>
      <c r="AH26" s="9">
        <f t="shared" si="32"/>
        <v>0</v>
      </c>
      <c r="AI26" s="9">
        <f t="shared" si="33"/>
        <v>0</v>
      </c>
      <c r="AJ26" s="9">
        <f t="shared" si="34"/>
        <v>0</v>
      </c>
      <c r="AK26" s="9">
        <f t="shared" si="35"/>
        <v>0</v>
      </c>
      <c r="AL26" s="9">
        <f t="shared" si="36"/>
        <v>0</v>
      </c>
      <c r="AM26" s="9">
        <f t="shared" si="37"/>
        <v>0</v>
      </c>
      <c r="AN26" s="9">
        <f t="shared" si="38"/>
        <v>0</v>
      </c>
      <c r="AO26" s="9">
        <f t="shared" si="39"/>
        <v>0</v>
      </c>
      <c r="AP26" s="9">
        <f t="shared" si="40"/>
        <v>0</v>
      </c>
      <c r="AQ26" s="9">
        <f t="shared" si="41"/>
        <v>0</v>
      </c>
      <c r="AR26" s="9">
        <f t="shared" si="42"/>
        <v>0</v>
      </c>
      <c r="AS26" s="9">
        <f t="shared" si="43"/>
        <v>0</v>
      </c>
      <c r="AT26" s="9">
        <f t="shared" si="44"/>
        <v>0</v>
      </c>
      <c r="AU26" s="9">
        <f t="shared" si="45"/>
        <v>0</v>
      </c>
      <c r="AV26" s="9">
        <f t="shared" si="46"/>
        <v>0</v>
      </c>
      <c r="AW26" s="9">
        <f t="shared" si="47"/>
        <v>0</v>
      </c>
      <c r="AX26" s="9">
        <f t="shared" si="48"/>
        <v>0</v>
      </c>
      <c r="AY26" s="9">
        <f t="shared" si="49"/>
        <v>0</v>
      </c>
      <c r="AZ26" s="9">
        <f t="shared" si="50"/>
        <v>0</v>
      </c>
      <c r="BA26" s="9">
        <f t="shared" si="51"/>
        <v>0</v>
      </c>
      <c r="BB26" s="9">
        <f t="shared" si="52"/>
        <v>0</v>
      </c>
      <c r="BC26" s="9">
        <f t="shared" si="53"/>
        <v>0</v>
      </c>
      <c r="BD26" s="9">
        <f t="shared" si="54"/>
        <v>0</v>
      </c>
      <c r="BE26" s="9">
        <f t="shared" si="55"/>
        <v>0</v>
      </c>
      <c r="BF26" s="9">
        <f t="shared" si="56"/>
        <v>0</v>
      </c>
      <c r="BG26" s="9">
        <f t="shared" si="57"/>
        <v>0</v>
      </c>
      <c r="BH26" s="9">
        <f t="shared" si="58"/>
        <v>0</v>
      </c>
      <c r="BI26" s="9">
        <f t="shared" si="59"/>
        <v>0</v>
      </c>
      <c r="BJ26" s="9">
        <f t="shared" si="60"/>
        <v>0</v>
      </c>
      <c r="BK26" s="9">
        <f t="shared" si="61"/>
        <v>0</v>
      </c>
      <c r="BL26" s="9">
        <f t="shared" si="62"/>
        <v>0</v>
      </c>
      <c r="BM26" s="9">
        <f t="shared" si="63"/>
        <v>0</v>
      </c>
      <c r="BN26" s="9">
        <f t="shared" si="64"/>
        <v>0</v>
      </c>
      <c r="BO26" s="9">
        <f t="shared" si="65"/>
        <v>0</v>
      </c>
      <c r="BP26" s="9">
        <f t="shared" si="66"/>
        <v>0</v>
      </c>
      <c r="BQ26" s="9">
        <f t="shared" si="67"/>
        <v>0</v>
      </c>
      <c r="BR26" s="9">
        <f t="shared" si="68"/>
        <v>0</v>
      </c>
      <c r="BS26" s="9">
        <f t="shared" si="69"/>
        <v>3</v>
      </c>
      <c r="BT26" s="9">
        <f t="shared" si="70"/>
        <v>4</v>
      </c>
      <c r="BU26" s="9">
        <f t="shared" si="71"/>
        <v>4</v>
      </c>
      <c r="BV26" s="9">
        <f t="shared" si="72"/>
        <v>4</v>
      </c>
      <c r="BW26" s="9">
        <f t="shared" si="73"/>
        <v>4</v>
      </c>
      <c r="BX26" s="9">
        <f t="shared" si="74"/>
        <v>4</v>
      </c>
      <c r="BY26" s="9">
        <f t="shared" si="75"/>
        <v>6</v>
      </c>
      <c r="BZ26" s="9">
        <f t="shared" si="76"/>
        <v>6</v>
      </c>
      <c r="CA26" s="9">
        <f t="shared" si="77"/>
        <v>6</v>
      </c>
      <c r="CB26" s="9">
        <f t="shared" si="78"/>
        <v>6</v>
      </c>
      <c r="CC26" s="9">
        <f t="shared" si="79"/>
        <v>13</v>
      </c>
      <c r="CD26" s="9">
        <f t="shared" si="80"/>
        <v>13</v>
      </c>
      <c r="CE26" s="9">
        <f t="shared" si="81"/>
        <v>13</v>
      </c>
      <c r="CF26" s="9">
        <f t="shared" si="82"/>
        <v>13</v>
      </c>
      <c r="CG26" s="9">
        <f t="shared" si="83"/>
        <v>13</v>
      </c>
      <c r="CH26" s="9">
        <f t="shared" si="84"/>
        <v>13</v>
      </c>
      <c r="CI26" s="9">
        <f t="shared" si="85"/>
        <v>13</v>
      </c>
      <c r="CJ26" s="9">
        <f t="shared" si="86"/>
        <v>12</v>
      </c>
      <c r="CK26" s="9">
        <f t="shared" si="87"/>
        <v>11</v>
      </c>
      <c r="CL26" s="9">
        <f t="shared" si="88"/>
        <v>11</v>
      </c>
      <c r="CM26" s="9">
        <f t="shared" si="89"/>
        <v>16</v>
      </c>
      <c r="CN26" s="9">
        <f t="shared" si="90"/>
        <v>16</v>
      </c>
      <c r="CO26" s="9">
        <f t="shared" si="91"/>
        <v>16</v>
      </c>
      <c r="CP26" s="9">
        <f t="shared" si="92"/>
        <v>16</v>
      </c>
      <c r="CQ26" s="9">
        <f t="shared" si="93"/>
        <v>16</v>
      </c>
      <c r="CR26" s="9">
        <f t="shared" si="97"/>
        <v>16</v>
      </c>
      <c r="CS26" s="9">
        <f t="shared" si="98"/>
        <v>16</v>
      </c>
      <c r="CT26" s="9">
        <f t="shared" si="99"/>
        <v>9</v>
      </c>
      <c r="CU26" s="9">
        <f t="shared" si="100"/>
        <v>9</v>
      </c>
      <c r="CV26" s="9">
        <f t="shared" si="101"/>
        <v>10</v>
      </c>
      <c r="CW26" s="9">
        <f t="shared" si="102"/>
        <v>10</v>
      </c>
      <c r="CX26" s="9">
        <f t="shared" si="103"/>
        <v>10</v>
      </c>
      <c r="CY26" s="9">
        <f t="shared" si="104"/>
        <v>10</v>
      </c>
      <c r="CZ26" s="9">
        <f t="shared" si="105"/>
        <v>10</v>
      </c>
      <c r="DA26" s="9">
        <f t="shared" si="106"/>
        <v>8</v>
      </c>
      <c r="DB26" s="9">
        <f t="shared" si="107"/>
        <v>8</v>
      </c>
      <c r="DC26" s="9">
        <f t="shared" si="108"/>
        <v>8</v>
      </c>
      <c r="DD26" s="9">
        <f t="shared" si="109"/>
        <v>3</v>
      </c>
      <c r="DE26" s="9">
        <f t="shared" si="110"/>
        <v>3</v>
      </c>
      <c r="DF26" s="9">
        <f t="shared" si="111"/>
        <v>3</v>
      </c>
      <c r="DG26" s="9" t="e">
        <f t="shared" si="112"/>
        <v>#N/A</v>
      </c>
      <c r="DH26" s="9" t="e">
        <f t="shared" si="113"/>
        <v>#N/A</v>
      </c>
      <c r="DI26" s="9" t="e">
        <f t="shared" si="114"/>
        <v>#N/A</v>
      </c>
      <c r="DJ26" s="9" t="e">
        <f t="shared" si="115"/>
        <v>#N/A</v>
      </c>
      <c r="DK26" s="9" t="e">
        <f t="shared" si="116"/>
        <v>#N/A</v>
      </c>
      <c r="DL26" s="9" t="e">
        <f t="shared" si="117"/>
        <v>#N/A</v>
      </c>
      <c r="DM26" s="9" t="e">
        <f t="shared" si="118"/>
        <v>#N/A</v>
      </c>
      <c r="DN26" s="9" t="e">
        <f t="shared" si="119"/>
        <v>#N/A</v>
      </c>
      <c r="DO26" s="9" t="e">
        <f t="shared" si="120"/>
        <v>#N/A</v>
      </c>
      <c r="DP26" s="9" t="e">
        <f t="shared" si="121"/>
        <v>#N/A</v>
      </c>
      <c r="DQ26" s="9" t="e">
        <f t="shared" si="122"/>
        <v>#N/A</v>
      </c>
      <c r="DR26" s="9" t="e">
        <f t="shared" si="123"/>
        <v>#N/A</v>
      </c>
      <c r="DS26" s="9" t="e">
        <f t="shared" si="124"/>
        <v>#N/A</v>
      </c>
      <c r="DT26" s="9" t="e">
        <f t="shared" si="125"/>
        <v>#N/A</v>
      </c>
      <c r="DU26" s="9" t="e">
        <f t="shared" si="126"/>
        <v>#N/A</v>
      </c>
      <c r="DV26" s="9" t="e">
        <f t="shared" si="127"/>
        <v>#N/A</v>
      </c>
      <c r="DW26" s="9" t="e">
        <f t="shared" si="128"/>
        <v>#N/A</v>
      </c>
      <c r="DX26" s="9" t="e">
        <f t="shared" si="129"/>
        <v>#N/A</v>
      </c>
      <c r="DY26" s="9" t="e">
        <f t="shared" si="130"/>
        <v>#N/A</v>
      </c>
      <c r="DZ26" s="9" t="e">
        <f t="shared" si="131"/>
        <v>#N/A</v>
      </c>
      <c r="EA26" s="9" t="e">
        <f t="shared" si="132"/>
        <v>#N/A</v>
      </c>
      <c r="EB26" s="9" t="e">
        <f t="shared" si="133"/>
        <v>#N/A</v>
      </c>
      <c r="EC26" s="9" t="e">
        <f t="shared" si="134"/>
        <v>#N/A</v>
      </c>
      <c r="ED26" s="9" t="e">
        <f t="shared" si="135"/>
        <v>#N/A</v>
      </c>
      <c r="EE26" s="9" t="e">
        <f t="shared" si="136"/>
        <v>#N/A</v>
      </c>
      <c r="EF26" s="9" t="e">
        <f t="shared" si="137"/>
        <v>#N/A</v>
      </c>
      <c r="EG26" s="9" t="e">
        <f t="shared" si="138"/>
        <v>#N/A</v>
      </c>
      <c r="EH26" s="9" t="e">
        <f t="shared" si="139"/>
        <v>#N/A</v>
      </c>
      <c r="EI26" s="9" t="e">
        <f t="shared" si="140"/>
        <v>#N/A</v>
      </c>
      <c r="EJ26" s="9" t="e">
        <f t="shared" si="141"/>
        <v>#N/A</v>
      </c>
      <c r="EK26" s="9" t="e">
        <f t="shared" si="142"/>
        <v>#N/A</v>
      </c>
      <c r="EL26" s="9" t="e">
        <f t="shared" si="143"/>
        <v>#N/A</v>
      </c>
      <c r="EM26" s="9" t="e">
        <f t="shared" si="144"/>
        <v>#N/A</v>
      </c>
      <c r="EN26" s="9" t="e">
        <f t="shared" si="145"/>
        <v>#N/A</v>
      </c>
      <c r="EO26" s="9" t="e">
        <f t="shared" si="146"/>
        <v>#N/A</v>
      </c>
      <c r="EP26" s="9" t="e">
        <f t="shared" si="147"/>
        <v>#N/A</v>
      </c>
      <c r="EQ26" s="9" t="e">
        <f t="shared" si="148"/>
        <v>#N/A</v>
      </c>
      <c r="ER26" s="9" t="e">
        <f t="shared" si="149"/>
        <v>#N/A</v>
      </c>
      <c r="ES26" s="9" t="e">
        <f t="shared" si="150"/>
        <v>#N/A</v>
      </c>
      <c r="ET26" s="9" t="e">
        <f t="shared" si="151"/>
        <v>#N/A</v>
      </c>
      <c r="EU26" s="9" t="e">
        <f t="shared" si="152"/>
        <v>#N/A</v>
      </c>
      <c r="EV26" s="9" t="e">
        <f t="shared" si="153"/>
        <v>#N/A</v>
      </c>
      <c r="EW26" s="9" t="e">
        <f t="shared" si="154"/>
        <v>#N/A</v>
      </c>
      <c r="EX26" s="9" t="e">
        <f t="shared" si="155"/>
        <v>#N/A</v>
      </c>
      <c r="EY26" s="9" t="e">
        <f t="shared" si="156"/>
        <v>#N/A</v>
      </c>
      <c r="EZ26" s="9" t="e">
        <f t="shared" si="157"/>
        <v>#N/A</v>
      </c>
      <c r="FA26" s="9" t="e">
        <f t="shared" si="158"/>
        <v>#N/A</v>
      </c>
      <c r="FB26" s="9" t="e">
        <f t="shared" si="159"/>
        <v>#N/A</v>
      </c>
      <c r="FC26" s="9" t="e">
        <f t="shared" si="160"/>
        <v>#N/A</v>
      </c>
      <c r="FD26" s="9" t="e">
        <f t="shared" si="161"/>
        <v>#N/A</v>
      </c>
      <c r="FE26" s="9" t="e">
        <f t="shared" si="162"/>
        <v>#N/A</v>
      </c>
      <c r="FF26" s="9" t="e">
        <f t="shared" si="163"/>
        <v>#N/A</v>
      </c>
      <c r="FG26" s="9" t="e">
        <f t="shared" si="164"/>
        <v>#N/A</v>
      </c>
      <c r="FH26" s="13"/>
    </row>
    <row r="27" spans="2:164">
      <c r="B27" t="str">
        <f>Infections!A27</f>
        <v>Brazil</v>
      </c>
      <c r="C27" s="13" t="e">
        <v>#N/A</v>
      </c>
      <c r="D27" s="9">
        <f t="shared" si="2"/>
        <v>0</v>
      </c>
      <c r="E27" s="9">
        <f t="shared" si="3"/>
        <v>0</v>
      </c>
      <c r="F27" s="9">
        <f t="shared" si="4"/>
        <v>0</v>
      </c>
      <c r="G27" s="9">
        <f t="shared" si="5"/>
        <v>0</v>
      </c>
      <c r="H27" s="9">
        <f t="shared" si="6"/>
        <v>0</v>
      </c>
      <c r="I27" s="9">
        <f t="shared" si="7"/>
        <v>0</v>
      </c>
      <c r="J27" s="9">
        <f t="shared" si="8"/>
        <v>0</v>
      </c>
      <c r="K27" s="9">
        <f t="shared" si="9"/>
        <v>0</v>
      </c>
      <c r="L27" s="9">
        <f t="shared" si="10"/>
        <v>0</v>
      </c>
      <c r="M27" s="9">
        <f t="shared" si="11"/>
        <v>0</v>
      </c>
      <c r="N27" s="9">
        <f t="shared" si="12"/>
        <v>0</v>
      </c>
      <c r="O27" s="9">
        <f t="shared" si="13"/>
        <v>0</v>
      </c>
      <c r="P27" s="9">
        <f t="shared" si="14"/>
        <v>0</v>
      </c>
      <c r="Q27" s="9">
        <f t="shared" si="15"/>
        <v>0</v>
      </c>
      <c r="R27" s="9">
        <f t="shared" si="16"/>
        <v>0</v>
      </c>
      <c r="S27" s="9">
        <f t="shared" si="17"/>
        <v>0</v>
      </c>
      <c r="T27" s="9">
        <f t="shared" si="18"/>
        <v>0</v>
      </c>
      <c r="U27" s="9">
        <f t="shared" si="19"/>
        <v>0</v>
      </c>
      <c r="V27" s="9">
        <f t="shared" si="20"/>
        <v>0</v>
      </c>
      <c r="W27" s="9">
        <f t="shared" si="21"/>
        <v>0</v>
      </c>
      <c r="X27" s="9">
        <f t="shared" si="22"/>
        <v>0</v>
      </c>
      <c r="Y27" s="9">
        <f t="shared" si="23"/>
        <v>0</v>
      </c>
      <c r="Z27" s="9">
        <f t="shared" si="24"/>
        <v>0</v>
      </c>
      <c r="AA27" s="9">
        <f t="shared" si="25"/>
        <v>0</v>
      </c>
      <c r="AB27" s="9">
        <f t="shared" si="26"/>
        <v>0</v>
      </c>
      <c r="AC27" s="9">
        <f t="shared" si="27"/>
        <v>0</v>
      </c>
      <c r="AD27" s="9">
        <f t="shared" si="28"/>
        <v>0</v>
      </c>
      <c r="AE27" s="9">
        <f t="shared" si="29"/>
        <v>0</v>
      </c>
      <c r="AF27" s="9">
        <f t="shared" si="30"/>
        <v>0</v>
      </c>
      <c r="AG27" s="9">
        <f t="shared" si="31"/>
        <v>0</v>
      </c>
      <c r="AH27" s="9">
        <f t="shared" si="32"/>
        <v>0</v>
      </c>
      <c r="AI27" s="9">
        <f t="shared" si="33"/>
        <v>0</v>
      </c>
      <c r="AJ27" s="9">
        <f t="shared" si="34"/>
        <v>0</v>
      </c>
      <c r="AK27" s="9">
        <f t="shared" si="35"/>
        <v>0</v>
      </c>
      <c r="AL27" s="9">
        <f t="shared" si="36"/>
        <v>1</v>
      </c>
      <c r="AM27" s="9">
        <f t="shared" si="37"/>
        <v>1</v>
      </c>
      <c r="AN27" s="9">
        <f t="shared" si="38"/>
        <v>1</v>
      </c>
      <c r="AO27" s="9">
        <f t="shared" si="39"/>
        <v>2</v>
      </c>
      <c r="AP27" s="9">
        <f t="shared" si="40"/>
        <v>2</v>
      </c>
      <c r="AQ27" s="9">
        <f t="shared" si="41"/>
        <v>2</v>
      </c>
      <c r="AR27" s="9">
        <f t="shared" si="42"/>
        <v>2</v>
      </c>
      <c r="AS27" s="9">
        <f t="shared" si="43"/>
        <v>4</v>
      </c>
      <c r="AT27" s="9">
        <f t="shared" si="44"/>
        <v>4</v>
      </c>
      <c r="AU27" s="9">
        <f t="shared" si="45"/>
        <v>13</v>
      </c>
      <c r="AV27" s="9">
        <f t="shared" si="46"/>
        <v>13</v>
      </c>
      <c r="AW27" s="9">
        <f t="shared" si="47"/>
        <v>20</v>
      </c>
      <c r="AX27" s="9">
        <f t="shared" si="48"/>
        <v>25</v>
      </c>
      <c r="AY27" s="9">
        <f t="shared" si="49"/>
        <v>31</v>
      </c>
      <c r="AZ27" s="9">
        <f t="shared" si="50"/>
        <v>38</v>
      </c>
      <c r="BA27" s="9">
        <f t="shared" si="51"/>
        <v>52</v>
      </c>
      <c r="BB27" s="9">
        <f t="shared" si="52"/>
        <v>151</v>
      </c>
      <c r="BC27" s="9">
        <f t="shared" si="53"/>
        <v>150</v>
      </c>
      <c r="BD27" s="9">
        <f t="shared" si="54"/>
        <v>161</v>
      </c>
      <c r="BE27" s="9">
        <f t="shared" si="55"/>
        <v>199</v>
      </c>
      <c r="BF27" s="9">
        <f t="shared" si="56"/>
        <v>319</v>
      </c>
      <c r="BG27" s="9">
        <f t="shared" si="57"/>
        <v>370</v>
      </c>
      <c r="BH27" s="9">
        <f t="shared" si="58"/>
        <v>619</v>
      </c>
      <c r="BI27" s="9">
        <f t="shared" si="59"/>
        <v>791</v>
      </c>
      <c r="BJ27" s="9">
        <f t="shared" si="60"/>
        <v>1017</v>
      </c>
      <c r="BK27" s="9">
        <f t="shared" si="61"/>
        <v>1542</v>
      </c>
      <c r="BL27" s="9">
        <f t="shared" si="62"/>
        <v>1911</v>
      </c>
      <c r="BM27" s="9">
        <f t="shared" si="63"/>
        <v>2234</v>
      </c>
      <c r="BN27" s="9">
        <f t="shared" si="64"/>
        <v>2534</v>
      </c>
      <c r="BO27" s="9">
        <f t="shared" si="65"/>
        <v>2960</v>
      </c>
      <c r="BP27" s="9">
        <f t="shared" si="66"/>
        <v>3386</v>
      </c>
      <c r="BQ27" s="9">
        <f t="shared" si="67"/>
        <v>3866</v>
      </c>
      <c r="BR27" s="9">
        <f t="shared" si="68"/>
        <v>4204</v>
      </c>
      <c r="BS27" s="9">
        <f t="shared" si="69"/>
        <v>4428</v>
      </c>
      <c r="BT27" s="9">
        <f t="shared" si="70"/>
        <v>5566</v>
      </c>
      <c r="BU27" s="9">
        <f t="shared" si="71"/>
        <v>6674</v>
      </c>
      <c r="BV27" s="9">
        <f t="shared" si="72"/>
        <v>7844</v>
      </c>
      <c r="BW27" s="9">
        <f t="shared" si="73"/>
        <v>8735</v>
      </c>
      <c r="BX27" s="9">
        <f t="shared" si="74"/>
        <v>9988</v>
      </c>
      <c r="BY27" s="9">
        <f t="shared" si="75"/>
        <v>10509</v>
      </c>
      <c r="BZ27" s="9">
        <f t="shared" si="76"/>
        <v>11368</v>
      </c>
      <c r="CA27" s="9">
        <f t="shared" si="77"/>
        <v>13013</v>
      </c>
      <c r="CB27" s="9">
        <f t="shared" si="78"/>
        <v>14624</v>
      </c>
      <c r="CC27" s="9">
        <f t="shared" si="79"/>
        <v>16168</v>
      </c>
      <c r="CD27" s="9">
        <f t="shared" si="80"/>
        <v>17391</v>
      </c>
      <c r="CE27" s="9">
        <f t="shared" si="81"/>
        <v>18173</v>
      </c>
      <c r="CF27" s="9">
        <f t="shared" si="82"/>
        <v>19207</v>
      </c>
      <c r="CG27" s="9">
        <f t="shared" si="83"/>
        <v>20013</v>
      </c>
      <c r="CH27" s="9">
        <f t="shared" si="84"/>
        <v>21358</v>
      </c>
      <c r="CI27" s="9">
        <f t="shared" si="85"/>
        <v>24064</v>
      </c>
      <c r="CJ27" s="9">
        <f t="shared" si="86"/>
        <v>25846</v>
      </c>
      <c r="CK27" s="9">
        <f t="shared" si="87"/>
        <v>27965</v>
      </c>
      <c r="CL27" s="9">
        <f t="shared" si="88"/>
        <v>29822</v>
      </c>
      <c r="CM27" s="9">
        <f t="shared" si="89"/>
        <v>30610</v>
      </c>
      <c r="CN27" s="9">
        <f t="shared" si="90"/>
        <v>31687</v>
      </c>
      <c r="CO27" s="9">
        <f t="shared" si="91"/>
        <v>32719</v>
      </c>
      <c r="CP27" s="9">
        <f t="shared" si="92"/>
        <v>34627</v>
      </c>
      <c r="CQ27" s="9">
        <f t="shared" si="93"/>
        <v>37875</v>
      </c>
      <c r="CR27" s="9">
        <f t="shared" si="97"/>
        <v>40009</v>
      </c>
      <c r="CS27" s="9">
        <f t="shared" si="98"/>
        <v>43154</v>
      </c>
      <c r="CT27" s="9">
        <f t="shared" si="99"/>
        <v>45008</v>
      </c>
      <c r="CU27" s="9">
        <f t="shared" si="100"/>
        <v>47808</v>
      </c>
      <c r="CV27" s="9">
        <f t="shared" si="101"/>
        <v>52508</v>
      </c>
      <c r="CW27" s="9">
        <f t="shared" si="102"/>
        <v>57493</v>
      </c>
      <c r="CX27" s="9">
        <f t="shared" si="103"/>
        <v>63757</v>
      </c>
      <c r="CY27" s="9">
        <f t="shared" si="104"/>
        <v>66940</v>
      </c>
      <c r="CZ27" s="9">
        <f t="shared" si="105"/>
        <v>68780</v>
      </c>
      <c r="DA27" s="9">
        <f t="shared" si="106"/>
        <v>71401</v>
      </c>
      <c r="DB27" s="9">
        <f t="shared" si="107"/>
        <v>74938</v>
      </c>
      <c r="DC27" s="9">
        <f t="shared" si="108"/>
        <v>78797</v>
      </c>
      <c r="DD27" s="9">
        <f t="shared" si="109"/>
        <v>87957</v>
      </c>
      <c r="DE27" s="9">
        <f t="shared" si="110"/>
        <v>95030</v>
      </c>
      <c r="DF27" s="9">
        <f t="shared" si="111"/>
        <v>103815</v>
      </c>
      <c r="DG27" s="9" t="e">
        <f t="shared" si="112"/>
        <v>#N/A</v>
      </c>
      <c r="DH27" s="9" t="e">
        <f t="shared" si="113"/>
        <v>#N/A</v>
      </c>
      <c r="DI27" s="9" t="e">
        <f t="shared" si="114"/>
        <v>#N/A</v>
      </c>
      <c r="DJ27" s="9" t="e">
        <f t="shared" si="115"/>
        <v>#N/A</v>
      </c>
      <c r="DK27" s="9" t="e">
        <f t="shared" si="116"/>
        <v>#N/A</v>
      </c>
      <c r="DL27" s="9" t="e">
        <f t="shared" si="117"/>
        <v>#N/A</v>
      </c>
      <c r="DM27" s="9" t="e">
        <f t="shared" si="118"/>
        <v>#N/A</v>
      </c>
      <c r="DN27" s="9" t="e">
        <f t="shared" si="119"/>
        <v>#N/A</v>
      </c>
      <c r="DO27" s="9" t="e">
        <f t="shared" si="120"/>
        <v>#N/A</v>
      </c>
      <c r="DP27" s="9" t="e">
        <f t="shared" si="121"/>
        <v>#N/A</v>
      </c>
      <c r="DQ27" s="9" t="e">
        <f t="shared" si="122"/>
        <v>#N/A</v>
      </c>
      <c r="DR27" s="9" t="e">
        <f t="shared" si="123"/>
        <v>#N/A</v>
      </c>
      <c r="DS27" s="9" t="e">
        <f t="shared" si="124"/>
        <v>#N/A</v>
      </c>
      <c r="DT27" s="9" t="e">
        <f t="shared" si="125"/>
        <v>#N/A</v>
      </c>
      <c r="DU27" s="9" t="e">
        <f t="shared" si="126"/>
        <v>#N/A</v>
      </c>
      <c r="DV27" s="9" t="e">
        <f t="shared" si="127"/>
        <v>#N/A</v>
      </c>
      <c r="DW27" s="9" t="e">
        <f t="shared" si="128"/>
        <v>#N/A</v>
      </c>
      <c r="DX27" s="9" t="e">
        <f t="shared" si="129"/>
        <v>#N/A</v>
      </c>
      <c r="DY27" s="9" t="e">
        <f t="shared" si="130"/>
        <v>#N/A</v>
      </c>
      <c r="DZ27" s="9" t="e">
        <f t="shared" si="131"/>
        <v>#N/A</v>
      </c>
      <c r="EA27" s="9" t="e">
        <f t="shared" si="132"/>
        <v>#N/A</v>
      </c>
      <c r="EB27" s="9" t="e">
        <f t="shared" si="133"/>
        <v>#N/A</v>
      </c>
      <c r="EC27" s="9" t="e">
        <f t="shared" si="134"/>
        <v>#N/A</v>
      </c>
      <c r="ED27" s="9" t="e">
        <f t="shared" si="135"/>
        <v>#N/A</v>
      </c>
      <c r="EE27" s="9" t="e">
        <f t="shared" si="136"/>
        <v>#N/A</v>
      </c>
      <c r="EF27" s="9" t="e">
        <f t="shared" si="137"/>
        <v>#N/A</v>
      </c>
      <c r="EG27" s="9" t="e">
        <f t="shared" si="138"/>
        <v>#N/A</v>
      </c>
      <c r="EH27" s="9" t="e">
        <f t="shared" si="139"/>
        <v>#N/A</v>
      </c>
      <c r="EI27" s="9" t="e">
        <f t="shared" si="140"/>
        <v>#N/A</v>
      </c>
      <c r="EJ27" s="9" t="e">
        <f t="shared" si="141"/>
        <v>#N/A</v>
      </c>
      <c r="EK27" s="9" t="e">
        <f t="shared" si="142"/>
        <v>#N/A</v>
      </c>
      <c r="EL27" s="9" t="e">
        <f t="shared" si="143"/>
        <v>#N/A</v>
      </c>
      <c r="EM27" s="9" t="e">
        <f t="shared" si="144"/>
        <v>#N/A</v>
      </c>
      <c r="EN27" s="9" t="e">
        <f t="shared" si="145"/>
        <v>#N/A</v>
      </c>
      <c r="EO27" s="9" t="e">
        <f t="shared" si="146"/>
        <v>#N/A</v>
      </c>
      <c r="EP27" s="9" t="e">
        <f t="shared" si="147"/>
        <v>#N/A</v>
      </c>
      <c r="EQ27" s="9" t="e">
        <f t="shared" si="148"/>
        <v>#N/A</v>
      </c>
      <c r="ER27" s="9" t="e">
        <f t="shared" si="149"/>
        <v>#N/A</v>
      </c>
      <c r="ES27" s="9" t="e">
        <f t="shared" si="150"/>
        <v>#N/A</v>
      </c>
      <c r="ET27" s="9" t="e">
        <f t="shared" si="151"/>
        <v>#N/A</v>
      </c>
      <c r="EU27" s="9" t="e">
        <f t="shared" si="152"/>
        <v>#N/A</v>
      </c>
      <c r="EV27" s="9" t="e">
        <f t="shared" si="153"/>
        <v>#N/A</v>
      </c>
      <c r="EW27" s="9" t="e">
        <f t="shared" si="154"/>
        <v>#N/A</v>
      </c>
      <c r="EX27" s="9" t="e">
        <f t="shared" si="155"/>
        <v>#N/A</v>
      </c>
      <c r="EY27" s="9" t="e">
        <f t="shared" si="156"/>
        <v>#N/A</v>
      </c>
      <c r="EZ27" s="9" t="e">
        <f t="shared" si="157"/>
        <v>#N/A</v>
      </c>
      <c r="FA27" s="9" t="e">
        <f t="shared" si="158"/>
        <v>#N/A</v>
      </c>
      <c r="FB27" s="9" t="e">
        <f t="shared" si="159"/>
        <v>#N/A</v>
      </c>
      <c r="FC27" s="9" t="e">
        <f t="shared" si="160"/>
        <v>#N/A</v>
      </c>
      <c r="FD27" s="9" t="e">
        <f t="shared" si="161"/>
        <v>#N/A</v>
      </c>
      <c r="FE27" s="9" t="e">
        <f t="shared" si="162"/>
        <v>#N/A</v>
      </c>
      <c r="FF27" s="9" t="e">
        <f t="shared" si="163"/>
        <v>#N/A</v>
      </c>
      <c r="FG27" s="9" t="e">
        <f t="shared" si="164"/>
        <v>#N/A</v>
      </c>
      <c r="FH27" s="13"/>
    </row>
    <row r="28" spans="2:164">
      <c r="B28" t="str">
        <f>Infections!A28</f>
        <v>Brunei</v>
      </c>
      <c r="C28" s="13" t="e">
        <v>#N/A</v>
      </c>
      <c r="D28" s="9">
        <f t="shared" si="2"/>
        <v>0</v>
      </c>
      <c r="E28" s="9">
        <f t="shared" si="3"/>
        <v>0</v>
      </c>
      <c r="F28" s="9">
        <f t="shared" si="4"/>
        <v>0</v>
      </c>
      <c r="G28" s="9">
        <f t="shared" si="5"/>
        <v>0</v>
      </c>
      <c r="H28" s="9">
        <f t="shared" si="6"/>
        <v>0</v>
      </c>
      <c r="I28" s="9">
        <f t="shared" si="7"/>
        <v>0</v>
      </c>
      <c r="J28" s="9">
        <f t="shared" si="8"/>
        <v>0</v>
      </c>
      <c r="K28" s="9">
        <f t="shared" si="9"/>
        <v>0</v>
      </c>
      <c r="L28" s="9">
        <f t="shared" si="10"/>
        <v>0</v>
      </c>
      <c r="M28" s="9">
        <f t="shared" si="11"/>
        <v>0</v>
      </c>
      <c r="N28" s="9">
        <f t="shared" si="12"/>
        <v>0</v>
      </c>
      <c r="O28" s="9">
        <f t="shared" si="13"/>
        <v>0</v>
      </c>
      <c r="P28" s="9">
        <f t="shared" si="14"/>
        <v>0</v>
      </c>
      <c r="Q28" s="9">
        <f t="shared" si="15"/>
        <v>0</v>
      </c>
      <c r="R28" s="9">
        <f t="shared" si="16"/>
        <v>0</v>
      </c>
      <c r="S28" s="9">
        <f t="shared" si="17"/>
        <v>0</v>
      </c>
      <c r="T28" s="9">
        <f t="shared" si="18"/>
        <v>0</v>
      </c>
      <c r="U28" s="9">
        <f t="shared" si="19"/>
        <v>0</v>
      </c>
      <c r="V28" s="9">
        <f t="shared" si="20"/>
        <v>0</v>
      </c>
      <c r="W28" s="9">
        <f t="shared" si="21"/>
        <v>0</v>
      </c>
      <c r="X28" s="9">
        <f t="shared" si="22"/>
        <v>0</v>
      </c>
      <c r="Y28" s="9">
        <f t="shared" si="23"/>
        <v>0</v>
      </c>
      <c r="Z28" s="9">
        <f t="shared" si="24"/>
        <v>0</v>
      </c>
      <c r="AA28" s="9">
        <f t="shared" si="25"/>
        <v>0</v>
      </c>
      <c r="AB28" s="9">
        <f t="shared" si="26"/>
        <v>0</v>
      </c>
      <c r="AC28" s="9">
        <f t="shared" si="27"/>
        <v>0</v>
      </c>
      <c r="AD28" s="9">
        <f t="shared" si="28"/>
        <v>0</v>
      </c>
      <c r="AE28" s="9">
        <f t="shared" si="29"/>
        <v>0</v>
      </c>
      <c r="AF28" s="9">
        <f t="shared" si="30"/>
        <v>0</v>
      </c>
      <c r="AG28" s="9">
        <f t="shared" si="31"/>
        <v>0</v>
      </c>
      <c r="AH28" s="9">
        <f t="shared" si="32"/>
        <v>0</v>
      </c>
      <c r="AI28" s="9">
        <f t="shared" si="33"/>
        <v>0</v>
      </c>
      <c r="AJ28" s="9">
        <f t="shared" si="34"/>
        <v>0</v>
      </c>
      <c r="AK28" s="9">
        <f t="shared" si="35"/>
        <v>0</v>
      </c>
      <c r="AL28" s="9">
        <f t="shared" si="36"/>
        <v>0</v>
      </c>
      <c r="AM28" s="9">
        <f t="shared" si="37"/>
        <v>0</v>
      </c>
      <c r="AN28" s="9">
        <f t="shared" si="38"/>
        <v>0</v>
      </c>
      <c r="AO28" s="9">
        <f t="shared" si="39"/>
        <v>0</v>
      </c>
      <c r="AP28" s="9">
        <f t="shared" si="40"/>
        <v>0</v>
      </c>
      <c r="AQ28" s="9">
        <f t="shared" si="41"/>
        <v>0</v>
      </c>
      <c r="AR28" s="9">
        <f t="shared" si="42"/>
        <v>0</v>
      </c>
      <c r="AS28" s="9">
        <f t="shared" si="43"/>
        <v>0</v>
      </c>
      <c r="AT28" s="9">
        <f t="shared" si="44"/>
        <v>0</v>
      </c>
      <c r="AU28" s="9">
        <f t="shared" si="45"/>
        <v>0</v>
      </c>
      <c r="AV28" s="9">
        <f t="shared" si="46"/>
        <v>0</v>
      </c>
      <c r="AW28" s="9">
        <f t="shared" si="47"/>
        <v>0</v>
      </c>
      <c r="AX28" s="9">
        <f t="shared" si="48"/>
        <v>1</v>
      </c>
      <c r="AY28" s="9">
        <f t="shared" si="49"/>
        <v>1</v>
      </c>
      <c r="AZ28" s="9">
        <f t="shared" si="50"/>
        <v>11</v>
      </c>
      <c r="BA28" s="9">
        <f t="shared" si="51"/>
        <v>11</v>
      </c>
      <c r="BB28" s="9">
        <f t="shared" si="52"/>
        <v>37</v>
      </c>
      <c r="BC28" s="9">
        <f t="shared" si="53"/>
        <v>40</v>
      </c>
      <c r="BD28" s="9">
        <f t="shared" si="54"/>
        <v>50</v>
      </c>
      <c r="BE28" s="9">
        <f t="shared" si="55"/>
        <v>54</v>
      </c>
      <c r="BF28" s="9">
        <f t="shared" si="56"/>
        <v>56</v>
      </c>
      <c r="BG28" s="9">
        <f t="shared" si="57"/>
        <v>68</v>
      </c>
      <c r="BH28" s="9">
        <f t="shared" si="58"/>
        <v>75</v>
      </c>
      <c r="BI28" s="9">
        <f t="shared" si="59"/>
        <v>78</v>
      </c>
      <c r="BJ28" s="9">
        <f t="shared" si="60"/>
        <v>83</v>
      </c>
      <c r="BK28" s="9">
        <f t="shared" si="61"/>
        <v>88</v>
      </c>
      <c r="BL28" s="9">
        <f t="shared" si="62"/>
        <v>91</v>
      </c>
      <c r="BM28" s="9">
        <f t="shared" si="63"/>
        <v>104</v>
      </c>
      <c r="BN28" s="9">
        <f t="shared" si="64"/>
        <v>109</v>
      </c>
      <c r="BO28" s="9">
        <f t="shared" si="65"/>
        <v>113</v>
      </c>
      <c r="BP28" s="9">
        <f t="shared" si="66"/>
        <v>114</v>
      </c>
      <c r="BQ28" s="9">
        <f t="shared" si="67"/>
        <v>109</v>
      </c>
      <c r="BR28" s="9">
        <f t="shared" si="68"/>
        <v>115</v>
      </c>
      <c r="BS28" s="9">
        <f t="shared" si="69"/>
        <v>90</v>
      </c>
      <c r="BT28" s="9">
        <f t="shared" si="70"/>
        <v>89</v>
      </c>
      <c r="BU28" s="9">
        <f t="shared" si="71"/>
        <v>81</v>
      </c>
      <c r="BV28" s="9">
        <f t="shared" si="72"/>
        <v>79</v>
      </c>
      <c r="BW28" s="9">
        <f t="shared" si="73"/>
        <v>78</v>
      </c>
      <c r="BX28" s="9">
        <f t="shared" si="74"/>
        <v>67</v>
      </c>
      <c r="BY28" s="9">
        <f t="shared" si="75"/>
        <v>60</v>
      </c>
      <c r="BZ28" s="9">
        <f t="shared" si="76"/>
        <v>57</v>
      </c>
      <c r="CA28" s="9">
        <f t="shared" si="77"/>
        <v>52</v>
      </c>
      <c r="CB28" s="9">
        <f t="shared" si="78"/>
        <v>47</v>
      </c>
      <c r="CC28" s="9">
        <f t="shared" si="79"/>
        <v>44</v>
      </c>
      <c r="CD28" s="9">
        <f t="shared" si="80"/>
        <v>32</v>
      </c>
      <c r="CE28" s="9">
        <f t="shared" si="81"/>
        <v>27</v>
      </c>
      <c r="CF28" s="9">
        <f t="shared" si="82"/>
        <v>22</v>
      </c>
      <c r="CG28" s="9">
        <f t="shared" si="83"/>
        <v>21</v>
      </c>
      <c r="CH28" s="9">
        <f t="shared" si="84"/>
        <v>16</v>
      </c>
      <c r="CI28" s="9">
        <f t="shared" si="85"/>
        <v>10</v>
      </c>
      <c r="CJ28" s="9">
        <f t="shared" si="86"/>
        <v>9</v>
      </c>
      <c r="CK28" s="9">
        <f t="shared" si="87"/>
        <v>7</v>
      </c>
      <c r="CL28" s="9">
        <f t="shared" si="88"/>
        <v>6</v>
      </c>
      <c r="CM28" s="9">
        <f t="shared" si="89"/>
        <v>5</v>
      </c>
      <c r="CN28" s="9">
        <f t="shared" si="90"/>
        <v>4</v>
      </c>
      <c r="CO28" s="9">
        <f t="shared" si="91"/>
        <v>3</v>
      </c>
      <c r="CP28" s="9">
        <f t="shared" si="92"/>
        <v>3</v>
      </c>
      <c r="CQ28" s="9">
        <f t="shared" si="93"/>
        <v>3</v>
      </c>
      <c r="CR28" s="9">
        <f t="shared" si="97"/>
        <v>3</v>
      </c>
      <c r="CS28" s="9">
        <f t="shared" si="98"/>
        <v>3</v>
      </c>
      <c r="CT28" s="9">
        <f t="shared" si="99"/>
        <v>3</v>
      </c>
      <c r="CU28" s="9">
        <f t="shared" si="100"/>
        <v>2</v>
      </c>
      <c r="CV28" s="9">
        <f t="shared" si="101"/>
        <v>2</v>
      </c>
      <c r="CW28" s="9">
        <f t="shared" si="102"/>
        <v>2</v>
      </c>
      <c r="CX28" s="9">
        <f t="shared" si="103"/>
        <v>2</v>
      </c>
      <c r="CY28" s="9">
        <f t="shared" si="104"/>
        <v>2</v>
      </c>
      <c r="CZ28" s="9">
        <f t="shared" si="105"/>
        <v>2</v>
      </c>
      <c r="DA28" s="9">
        <f t="shared" si="106"/>
        <v>2</v>
      </c>
      <c r="DB28" s="9">
        <f t="shared" si="107"/>
        <v>2</v>
      </c>
      <c r="DC28" s="9">
        <f t="shared" si="108"/>
        <v>1</v>
      </c>
      <c r="DD28" s="9">
        <f t="shared" si="109"/>
        <v>1</v>
      </c>
      <c r="DE28" s="9">
        <f t="shared" si="110"/>
        <v>3</v>
      </c>
      <c r="DF28" s="9">
        <f t="shared" si="111"/>
        <v>3</v>
      </c>
      <c r="DG28" s="9" t="e">
        <f t="shared" si="112"/>
        <v>#N/A</v>
      </c>
      <c r="DH28" s="9" t="e">
        <f t="shared" si="113"/>
        <v>#N/A</v>
      </c>
      <c r="DI28" s="9" t="e">
        <f t="shared" si="114"/>
        <v>#N/A</v>
      </c>
      <c r="DJ28" s="9" t="e">
        <f t="shared" si="115"/>
        <v>#N/A</v>
      </c>
      <c r="DK28" s="9" t="e">
        <f t="shared" si="116"/>
        <v>#N/A</v>
      </c>
      <c r="DL28" s="9" t="e">
        <f t="shared" si="117"/>
        <v>#N/A</v>
      </c>
      <c r="DM28" s="9" t="e">
        <f t="shared" si="118"/>
        <v>#N/A</v>
      </c>
      <c r="DN28" s="9" t="e">
        <f t="shared" si="119"/>
        <v>#N/A</v>
      </c>
      <c r="DO28" s="9" t="e">
        <f t="shared" si="120"/>
        <v>#N/A</v>
      </c>
      <c r="DP28" s="9" t="e">
        <f t="shared" si="121"/>
        <v>#N/A</v>
      </c>
      <c r="DQ28" s="9" t="e">
        <f t="shared" si="122"/>
        <v>#N/A</v>
      </c>
      <c r="DR28" s="9" t="e">
        <f t="shared" si="123"/>
        <v>#N/A</v>
      </c>
      <c r="DS28" s="9" t="e">
        <f t="shared" si="124"/>
        <v>#N/A</v>
      </c>
      <c r="DT28" s="9" t="e">
        <f t="shared" si="125"/>
        <v>#N/A</v>
      </c>
      <c r="DU28" s="9" t="e">
        <f t="shared" si="126"/>
        <v>#N/A</v>
      </c>
      <c r="DV28" s="9" t="e">
        <f t="shared" si="127"/>
        <v>#N/A</v>
      </c>
      <c r="DW28" s="9" t="e">
        <f t="shared" si="128"/>
        <v>#N/A</v>
      </c>
      <c r="DX28" s="9" t="e">
        <f t="shared" si="129"/>
        <v>#N/A</v>
      </c>
      <c r="DY28" s="9" t="e">
        <f t="shared" si="130"/>
        <v>#N/A</v>
      </c>
      <c r="DZ28" s="9" t="e">
        <f t="shared" si="131"/>
        <v>#N/A</v>
      </c>
      <c r="EA28" s="9" t="e">
        <f t="shared" si="132"/>
        <v>#N/A</v>
      </c>
      <c r="EB28" s="9" t="e">
        <f t="shared" si="133"/>
        <v>#N/A</v>
      </c>
      <c r="EC28" s="9" t="e">
        <f t="shared" si="134"/>
        <v>#N/A</v>
      </c>
      <c r="ED28" s="9" t="e">
        <f t="shared" si="135"/>
        <v>#N/A</v>
      </c>
      <c r="EE28" s="9" t="e">
        <f t="shared" si="136"/>
        <v>#N/A</v>
      </c>
      <c r="EF28" s="9" t="e">
        <f t="shared" si="137"/>
        <v>#N/A</v>
      </c>
      <c r="EG28" s="9" t="e">
        <f t="shared" si="138"/>
        <v>#N/A</v>
      </c>
      <c r="EH28" s="9" t="e">
        <f t="shared" si="139"/>
        <v>#N/A</v>
      </c>
      <c r="EI28" s="9" t="e">
        <f t="shared" si="140"/>
        <v>#N/A</v>
      </c>
      <c r="EJ28" s="9" t="e">
        <f t="shared" si="141"/>
        <v>#N/A</v>
      </c>
      <c r="EK28" s="9" t="e">
        <f t="shared" si="142"/>
        <v>#N/A</v>
      </c>
      <c r="EL28" s="9" t="e">
        <f t="shared" si="143"/>
        <v>#N/A</v>
      </c>
      <c r="EM28" s="9" t="e">
        <f t="shared" si="144"/>
        <v>#N/A</v>
      </c>
      <c r="EN28" s="9" t="e">
        <f t="shared" si="145"/>
        <v>#N/A</v>
      </c>
      <c r="EO28" s="9" t="e">
        <f t="shared" si="146"/>
        <v>#N/A</v>
      </c>
      <c r="EP28" s="9" t="e">
        <f t="shared" si="147"/>
        <v>#N/A</v>
      </c>
      <c r="EQ28" s="9" t="e">
        <f t="shared" si="148"/>
        <v>#N/A</v>
      </c>
      <c r="ER28" s="9" t="e">
        <f t="shared" si="149"/>
        <v>#N/A</v>
      </c>
      <c r="ES28" s="9" t="e">
        <f t="shared" si="150"/>
        <v>#N/A</v>
      </c>
      <c r="ET28" s="9" t="e">
        <f t="shared" si="151"/>
        <v>#N/A</v>
      </c>
      <c r="EU28" s="9" t="e">
        <f t="shared" si="152"/>
        <v>#N/A</v>
      </c>
      <c r="EV28" s="9" t="e">
        <f t="shared" si="153"/>
        <v>#N/A</v>
      </c>
      <c r="EW28" s="9" t="e">
        <f t="shared" si="154"/>
        <v>#N/A</v>
      </c>
      <c r="EX28" s="9" t="e">
        <f t="shared" si="155"/>
        <v>#N/A</v>
      </c>
      <c r="EY28" s="9" t="e">
        <f t="shared" si="156"/>
        <v>#N/A</v>
      </c>
      <c r="EZ28" s="9" t="e">
        <f t="shared" si="157"/>
        <v>#N/A</v>
      </c>
      <c r="FA28" s="9" t="e">
        <f t="shared" si="158"/>
        <v>#N/A</v>
      </c>
      <c r="FB28" s="9" t="e">
        <f t="shared" si="159"/>
        <v>#N/A</v>
      </c>
      <c r="FC28" s="9" t="e">
        <f t="shared" si="160"/>
        <v>#N/A</v>
      </c>
      <c r="FD28" s="9" t="e">
        <f t="shared" si="161"/>
        <v>#N/A</v>
      </c>
      <c r="FE28" s="9" t="e">
        <f t="shared" si="162"/>
        <v>#N/A</v>
      </c>
      <c r="FF28" s="9" t="e">
        <f t="shared" si="163"/>
        <v>#N/A</v>
      </c>
      <c r="FG28" s="9" t="e">
        <f t="shared" si="164"/>
        <v>#N/A</v>
      </c>
      <c r="FH28" s="13"/>
    </row>
    <row r="29" spans="2:164">
      <c r="B29" t="str">
        <f>Infections!A29</f>
        <v>Bulgaria</v>
      </c>
      <c r="C29" s="13" t="e">
        <v>#N/A</v>
      </c>
      <c r="D29" s="9">
        <f t="shared" si="2"/>
        <v>0</v>
      </c>
      <c r="E29" s="9">
        <f t="shared" si="3"/>
        <v>0</v>
      </c>
      <c r="F29" s="9">
        <f t="shared" si="4"/>
        <v>0</v>
      </c>
      <c r="G29" s="9">
        <f t="shared" si="5"/>
        <v>0</v>
      </c>
      <c r="H29" s="9">
        <f t="shared" si="6"/>
        <v>0</v>
      </c>
      <c r="I29" s="9">
        <f t="shared" si="7"/>
        <v>0</v>
      </c>
      <c r="J29" s="9">
        <f t="shared" si="8"/>
        <v>0</v>
      </c>
      <c r="K29" s="9">
        <f t="shared" si="9"/>
        <v>0</v>
      </c>
      <c r="L29" s="9">
        <f t="shared" si="10"/>
        <v>0</v>
      </c>
      <c r="M29" s="9">
        <f t="shared" si="11"/>
        <v>0</v>
      </c>
      <c r="N29" s="9">
        <f t="shared" si="12"/>
        <v>0</v>
      </c>
      <c r="O29" s="9">
        <f t="shared" si="13"/>
        <v>0</v>
      </c>
      <c r="P29" s="9">
        <f t="shared" si="14"/>
        <v>0</v>
      </c>
      <c r="Q29" s="9">
        <f t="shared" si="15"/>
        <v>0</v>
      </c>
      <c r="R29" s="9">
        <f t="shared" si="16"/>
        <v>0</v>
      </c>
      <c r="S29" s="9">
        <f t="shared" si="17"/>
        <v>0</v>
      </c>
      <c r="T29" s="9">
        <f t="shared" si="18"/>
        <v>0</v>
      </c>
      <c r="U29" s="9">
        <f t="shared" si="19"/>
        <v>0</v>
      </c>
      <c r="V29" s="9">
        <f t="shared" si="20"/>
        <v>0</v>
      </c>
      <c r="W29" s="9">
        <f t="shared" si="21"/>
        <v>0</v>
      </c>
      <c r="X29" s="9">
        <f t="shared" si="22"/>
        <v>0</v>
      </c>
      <c r="Y29" s="9">
        <f t="shared" si="23"/>
        <v>0</v>
      </c>
      <c r="Z29" s="9">
        <f t="shared" si="24"/>
        <v>0</v>
      </c>
      <c r="AA29" s="9">
        <f t="shared" si="25"/>
        <v>0</v>
      </c>
      <c r="AB29" s="9">
        <f t="shared" si="26"/>
        <v>0</v>
      </c>
      <c r="AC29" s="9">
        <f t="shared" si="27"/>
        <v>0</v>
      </c>
      <c r="AD29" s="9">
        <f t="shared" si="28"/>
        <v>0</v>
      </c>
      <c r="AE29" s="9">
        <f t="shared" si="29"/>
        <v>0</v>
      </c>
      <c r="AF29" s="9">
        <f t="shared" si="30"/>
        <v>0</v>
      </c>
      <c r="AG29" s="9">
        <f t="shared" si="31"/>
        <v>0</v>
      </c>
      <c r="AH29" s="9">
        <f t="shared" si="32"/>
        <v>0</v>
      </c>
      <c r="AI29" s="9">
        <f t="shared" si="33"/>
        <v>0</v>
      </c>
      <c r="AJ29" s="9">
        <f t="shared" si="34"/>
        <v>0</v>
      </c>
      <c r="AK29" s="9">
        <f t="shared" si="35"/>
        <v>0</v>
      </c>
      <c r="AL29" s="9">
        <f t="shared" si="36"/>
        <v>0</v>
      </c>
      <c r="AM29" s="9">
        <f t="shared" si="37"/>
        <v>0</v>
      </c>
      <c r="AN29" s="9">
        <f t="shared" si="38"/>
        <v>0</v>
      </c>
      <c r="AO29" s="9">
        <f t="shared" si="39"/>
        <v>0</v>
      </c>
      <c r="AP29" s="9">
        <f t="shared" si="40"/>
        <v>0</v>
      </c>
      <c r="AQ29" s="9">
        <f t="shared" si="41"/>
        <v>0</v>
      </c>
      <c r="AR29" s="9">
        <f t="shared" si="42"/>
        <v>0</v>
      </c>
      <c r="AS29" s="9">
        <f t="shared" si="43"/>
        <v>0</v>
      </c>
      <c r="AT29" s="9">
        <f t="shared" si="44"/>
        <v>0</v>
      </c>
      <c r="AU29" s="9">
        <f t="shared" si="45"/>
        <v>0</v>
      </c>
      <c r="AV29" s="9">
        <f t="shared" si="46"/>
        <v>0</v>
      </c>
      <c r="AW29" s="9">
        <f t="shared" si="47"/>
        <v>4</v>
      </c>
      <c r="AX29" s="9">
        <f t="shared" si="48"/>
        <v>4</v>
      </c>
      <c r="AY29" s="9">
        <f t="shared" si="49"/>
        <v>4</v>
      </c>
      <c r="AZ29" s="9">
        <f t="shared" si="50"/>
        <v>7</v>
      </c>
      <c r="BA29" s="9">
        <f t="shared" si="51"/>
        <v>7</v>
      </c>
      <c r="BB29" s="9">
        <f t="shared" si="52"/>
        <v>23</v>
      </c>
      <c r="BC29" s="9">
        <f t="shared" si="53"/>
        <v>41</v>
      </c>
      <c r="BD29" s="9">
        <f t="shared" si="54"/>
        <v>51</v>
      </c>
      <c r="BE29" s="9">
        <f t="shared" si="55"/>
        <v>52</v>
      </c>
      <c r="BF29" s="9">
        <f t="shared" si="56"/>
        <v>67</v>
      </c>
      <c r="BG29" s="9">
        <f t="shared" si="57"/>
        <v>92</v>
      </c>
      <c r="BH29" s="9">
        <f t="shared" si="58"/>
        <v>94</v>
      </c>
      <c r="BI29" s="9">
        <f t="shared" si="59"/>
        <v>127</v>
      </c>
      <c r="BJ29" s="9">
        <f t="shared" si="60"/>
        <v>163</v>
      </c>
      <c r="BK29" s="9">
        <f t="shared" si="61"/>
        <v>187</v>
      </c>
      <c r="BL29" s="9">
        <f t="shared" si="62"/>
        <v>201</v>
      </c>
      <c r="BM29" s="9">
        <f t="shared" si="63"/>
        <v>218</v>
      </c>
      <c r="BN29" s="9">
        <f t="shared" si="64"/>
        <v>238</v>
      </c>
      <c r="BO29" s="9">
        <f t="shared" si="65"/>
        <v>260</v>
      </c>
      <c r="BP29" s="9">
        <f t="shared" si="66"/>
        <v>289</v>
      </c>
      <c r="BQ29" s="9">
        <f t="shared" si="67"/>
        <v>324</v>
      </c>
      <c r="BR29" s="9">
        <f t="shared" si="68"/>
        <v>339</v>
      </c>
      <c r="BS29" s="9">
        <f t="shared" si="69"/>
        <v>336</v>
      </c>
      <c r="BT29" s="9">
        <f t="shared" si="70"/>
        <v>358</v>
      </c>
      <c r="BU29" s="9">
        <f t="shared" si="71"/>
        <v>371</v>
      </c>
      <c r="BV29" s="9">
        <f t="shared" si="72"/>
        <v>405</v>
      </c>
      <c r="BW29" s="9">
        <f t="shared" si="73"/>
        <v>418</v>
      </c>
      <c r="BX29" s="9">
        <f t="shared" si="74"/>
        <v>411</v>
      </c>
      <c r="BY29" s="9">
        <f t="shared" si="75"/>
        <v>437</v>
      </c>
      <c r="BZ29" s="9">
        <f t="shared" si="76"/>
        <v>422</v>
      </c>
      <c r="CA29" s="9">
        <f t="shared" si="77"/>
        <v>414</v>
      </c>
      <c r="CB29" s="9">
        <f t="shared" si="78"/>
        <v>406</v>
      </c>
      <c r="CC29" s="9">
        <f t="shared" si="79"/>
        <v>417</v>
      </c>
      <c r="CD29" s="9">
        <f t="shared" si="80"/>
        <v>417</v>
      </c>
      <c r="CE29" s="9">
        <f t="shared" si="81"/>
        <v>419</v>
      </c>
      <c r="CF29" s="9">
        <f t="shared" si="82"/>
        <v>411</v>
      </c>
      <c r="CG29" s="9">
        <f t="shared" si="83"/>
        <v>392</v>
      </c>
      <c r="CH29" s="9">
        <f t="shared" si="84"/>
        <v>382</v>
      </c>
      <c r="CI29" s="9">
        <f t="shared" si="85"/>
        <v>401</v>
      </c>
      <c r="CJ29" s="9">
        <f t="shared" si="86"/>
        <v>441</v>
      </c>
      <c r="CK29" s="9">
        <f t="shared" si="87"/>
        <v>447</v>
      </c>
      <c r="CL29" s="9">
        <f t="shared" si="88"/>
        <v>456</v>
      </c>
      <c r="CM29" s="9">
        <f t="shared" si="89"/>
        <v>437</v>
      </c>
      <c r="CN29" s="9">
        <f t="shared" si="90"/>
        <v>444</v>
      </c>
      <c r="CO29" s="9">
        <f t="shared" si="91"/>
        <v>472</v>
      </c>
      <c r="CP29" s="9">
        <f t="shared" si="92"/>
        <v>493</v>
      </c>
      <c r="CQ29" s="9">
        <f t="shared" si="93"/>
        <v>548</v>
      </c>
      <c r="CR29" s="9">
        <f t="shared" si="97"/>
        <v>657</v>
      </c>
      <c r="CS29" s="9">
        <f t="shared" si="98"/>
        <v>654</v>
      </c>
      <c r="CT29" s="9">
        <f t="shared" si="99"/>
        <v>682</v>
      </c>
      <c r="CU29" s="9">
        <f t="shared" si="100"/>
        <v>728</v>
      </c>
      <c r="CV29" s="9">
        <f t="shared" si="101"/>
        <v>738</v>
      </c>
      <c r="CW29" s="9">
        <f t="shared" si="102"/>
        <v>772</v>
      </c>
      <c r="CX29" s="9">
        <f t="shared" si="103"/>
        <v>821</v>
      </c>
      <c r="CY29" s="9">
        <f t="shared" si="104"/>
        <v>842</v>
      </c>
      <c r="CZ29" s="9">
        <f t="shared" si="105"/>
        <v>847</v>
      </c>
      <c r="DA29" s="9">
        <f t="shared" si="106"/>
        <v>818</v>
      </c>
      <c r="DB29" s="9">
        <f t="shared" si="107"/>
        <v>806</v>
      </c>
      <c r="DC29" s="9">
        <f t="shared" si="108"/>
        <v>826</v>
      </c>
      <c r="DD29" s="9">
        <f t="shared" si="109"/>
        <v>884</v>
      </c>
      <c r="DE29" s="9">
        <f t="shared" si="110"/>
        <v>900</v>
      </c>
      <c r="DF29" s="9">
        <f t="shared" si="111"/>
        <v>897</v>
      </c>
      <c r="DG29" s="9" t="e">
        <f t="shared" si="112"/>
        <v>#N/A</v>
      </c>
      <c r="DH29" s="9" t="e">
        <f t="shared" si="113"/>
        <v>#N/A</v>
      </c>
      <c r="DI29" s="9" t="e">
        <f t="shared" si="114"/>
        <v>#N/A</v>
      </c>
      <c r="DJ29" s="9" t="e">
        <f t="shared" si="115"/>
        <v>#N/A</v>
      </c>
      <c r="DK29" s="9" t="e">
        <f t="shared" si="116"/>
        <v>#N/A</v>
      </c>
      <c r="DL29" s="9" t="e">
        <f t="shared" si="117"/>
        <v>#N/A</v>
      </c>
      <c r="DM29" s="9" t="e">
        <f t="shared" si="118"/>
        <v>#N/A</v>
      </c>
      <c r="DN29" s="9" t="e">
        <f t="shared" si="119"/>
        <v>#N/A</v>
      </c>
      <c r="DO29" s="9" t="e">
        <f t="shared" si="120"/>
        <v>#N/A</v>
      </c>
      <c r="DP29" s="9" t="e">
        <f t="shared" si="121"/>
        <v>#N/A</v>
      </c>
      <c r="DQ29" s="9" t="e">
        <f t="shared" si="122"/>
        <v>#N/A</v>
      </c>
      <c r="DR29" s="9" t="e">
        <f t="shared" si="123"/>
        <v>#N/A</v>
      </c>
      <c r="DS29" s="9" t="e">
        <f t="shared" si="124"/>
        <v>#N/A</v>
      </c>
      <c r="DT29" s="9" t="e">
        <f t="shared" si="125"/>
        <v>#N/A</v>
      </c>
      <c r="DU29" s="9" t="e">
        <f t="shared" si="126"/>
        <v>#N/A</v>
      </c>
      <c r="DV29" s="9" t="e">
        <f t="shared" si="127"/>
        <v>#N/A</v>
      </c>
      <c r="DW29" s="9" t="e">
        <f t="shared" si="128"/>
        <v>#N/A</v>
      </c>
      <c r="DX29" s="9" t="e">
        <f t="shared" si="129"/>
        <v>#N/A</v>
      </c>
      <c r="DY29" s="9" t="e">
        <f t="shared" si="130"/>
        <v>#N/A</v>
      </c>
      <c r="DZ29" s="9" t="e">
        <f t="shared" si="131"/>
        <v>#N/A</v>
      </c>
      <c r="EA29" s="9" t="e">
        <f t="shared" si="132"/>
        <v>#N/A</v>
      </c>
      <c r="EB29" s="9" t="e">
        <f t="shared" si="133"/>
        <v>#N/A</v>
      </c>
      <c r="EC29" s="9" t="e">
        <f t="shared" si="134"/>
        <v>#N/A</v>
      </c>
      <c r="ED29" s="9" t="e">
        <f t="shared" si="135"/>
        <v>#N/A</v>
      </c>
      <c r="EE29" s="9" t="e">
        <f t="shared" si="136"/>
        <v>#N/A</v>
      </c>
      <c r="EF29" s="9" t="e">
        <f t="shared" si="137"/>
        <v>#N/A</v>
      </c>
      <c r="EG29" s="9" t="e">
        <f t="shared" si="138"/>
        <v>#N/A</v>
      </c>
      <c r="EH29" s="9" t="e">
        <f t="shared" si="139"/>
        <v>#N/A</v>
      </c>
      <c r="EI29" s="9" t="e">
        <f t="shared" si="140"/>
        <v>#N/A</v>
      </c>
      <c r="EJ29" s="9" t="e">
        <f t="shared" si="141"/>
        <v>#N/A</v>
      </c>
      <c r="EK29" s="9" t="e">
        <f t="shared" si="142"/>
        <v>#N/A</v>
      </c>
      <c r="EL29" s="9" t="e">
        <f t="shared" si="143"/>
        <v>#N/A</v>
      </c>
      <c r="EM29" s="9" t="e">
        <f t="shared" si="144"/>
        <v>#N/A</v>
      </c>
      <c r="EN29" s="9" t="e">
        <f t="shared" si="145"/>
        <v>#N/A</v>
      </c>
      <c r="EO29" s="9" t="e">
        <f t="shared" si="146"/>
        <v>#N/A</v>
      </c>
      <c r="EP29" s="9" t="e">
        <f t="shared" si="147"/>
        <v>#N/A</v>
      </c>
      <c r="EQ29" s="9" t="e">
        <f t="shared" si="148"/>
        <v>#N/A</v>
      </c>
      <c r="ER29" s="9" t="e">
        <f t="shared" si="149"/>
        <v>#N/A</v>
      </c>
      <c r="ES29" s="9" t="e">
        <f t="shared" si="150"/>
        <v>#N/A</v>
      </c>
      <c r="ET29" s="9" t="e">
        <f t="shared" si="151"/>
        <v>#N/A</v>
      </c>
      <c r="EU29" s="9" t="e">
        <f t="shared" si="152"/>
        <v>#N/A</v>
      </c>
      <c r="EV29" s="9" t="e">
        <f t="shared" si="153"/>
        <v>#N/A</v>
      </c>
      <c r="EW29" s="9" t="e">
        <f t="shared" si="154"/>
        <v>#N/A</v>
      </c>
      <c r="EX29" s="9" t="e">
        <f t="shared" si="155"/>
        <v>#N/A</v>
      </c>
      <c r="EY29" s="9" t="e">
        <f t="shared" si="156"/>
        <v>#N/A</v>
      </c>
      <c r="EZ29" s="9" t="e">
        <f t="shared" si="157"/>
        <v>#N/A</v>
      </c>
      <c r="FA29" s="9" t="e">
        <f t="shared" si="158"/>
        <v>#N/A</v>
      </c>
      <c r="FB29" s="9" t="e">
        <f t="shared" si="159"/>
        <v>#N/A</v>
      </c>
      <c r="FC29" s="9" t="e">
        <f t="shared" si="160"/>
        <v>#N/A</v>
      </c>
      <c r="FD29" s="9" t="e">
        <f t="shared" si="161"/>
        <v>#N/A</v>
      </c>
      <c r="FE29" s="9" t="e">
        <f t="shared" si="162"/>
        <v>#N/A</v>
      </c>
      <c r="FF29" s="9" t="e">
        <f t="shared" si="163"/>
        <v>#N/A</v>
      </c>
      <c r="FG29" s="9" t="e">
        <f t="shared" si="164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9">
        <f t="shared" si="2"/>
        <v>0</v>
      </c>
      <c r="E30" s="9">
        <f t="shared" si="3"/>
        <v>0</v>
      </c>
      <c r="F30" s="9">
        <f t="shared" si="4"/>
        <v>0</v>
      </c>
      <c r="G30" s="9">
        <f t="shared" si="5"/>
        <v>0</v>
      </c>
      <c r="H30" s="9">
        <f t="shared" si="6"/>
        <v>0</v>
      </c>
      <c r="I30" s="9">
        <f t="shared" si="7"/>
        <v>0</v>
      </c>
      <c r="J30" s="9">
        <f t="shared" si="8"/>
        <v>0</v>
      </c>
      <c r="K30" s="9">
        <f t="shared" si="9"/>
        <v>0</v>
      </c>
      <c r="L30" s="9">
        <f t="shared" si="10"/>
        <v>0</v>
      </c>
      <c r="M30" s="9">
        <f t="shared" si="11"/>
        <v>0</v>
      </c>
      <c r="N30" s="9">
        <f t="shared" si="12"/>
        <v>0</v>
      </c>
      <c r="O30" s="9">
        <f t="shared" si="13"/>
        <v>0</v>
      </c>
      <c r="P30" s="9">
        <f t="shared" si="14"/>
        <v>0</v>
      </c>
      <c r="Q30" s="9">
        <f t="shared" si="15"/>
        <v>0</v>
      </c>
      <c r="R30" s="9">
        <f t="shared" si="16"/>
        <v>0</v>
      </c>
      <c r="S30" s="9">
        <f t="shared" si="17"/>
        <v>0</v>
      </c>
      <c r="T30" s="9">
        <f t="shared" si="18"/>
        <v>0</v>
      </c>
      <c r="U30" s="9">
        <f t="shared" si="19"/>
        <v>0</v>
      </c>
      <c r="V30" s="9">
        <f t="shared" si="20"/>
        <v>0</v>
      </c>
      <c r="W30" s="9">
        <f t="shared" si="21"/>
        <v>0</v>
      </c>
      <c r="X30" s="9">
        <f t="shared" si="22"/>
        <v>0</v>
      </c>
      <c r="Y30" s="9">
        <f t="shared" si="23"/>
        <v>0</v>
      </c>
      <c r="Z30" s="9">
        <f t="shared" si="24"/>
        <v>0</v>
      </c>
      <c r="AA30" s="9">
        <f t="shared" si="25"/>
        <v>0</v>
      </c>
      <c r="AB30" s="9">
        <f t="shared" si="26"/>
        <v>0</v>
      </c>
      <c r="AC30" s="9">
        <f t="shared" si="27"/>
        <v>0</v>
      </c>
      <c r="AD30" s="9">
        <f t="shared" si="28"/>
        <v>0</v>
      </c>
      <c r="AE30" s="9">
        <f t="shared" si="29"/>
        <v>0</v>
      </c>
      <c r="AF30" s="9">
        <f t="shared" si="30"/>
        <v>0</v>
      </c>
      <c r="AG30" s="9">
        <f t="shared" si="31"/>
        <v>0</v>
      </c>
      <c r="AH30" s="9">
        <f t="shared" si="32"/>
        <v>0</v>
      </c>
      <c r="AI30" s="9">
        <f t="shared" si="33"/>
        <v>0</v>
      </c>
      <c r="AJ30" s="9">
        <f t="shared" si="34"/>
        <v>0</v>
      </c>
      <c r="AK30" s="9">
        <f t="shared" si="35"/>
        <v>0</v>
      </c>
      <c r="AL30" s="9">
        <f t="shared" si="36"/>
        <v>0</v>
      </c>
      <c r="AM30" s="9">
        <f t="shared" si="37"/>
        <v>0</v>
      </c>
      <c r="AN30" s="9">
        <f t="shared" si="38"/>
        <v>0</v>
      </c>
      <c r="AO30" s="9">
        <f t="shared" si="39"/>
        <v>0</v>
      </c>
      <c r="AP30" s="9">
        <f t="shared" si="40"/>
        <v>0</v>
      </c>
      <c r="AQ30" s="9">
        <f t="shared" si="41"/>
        <v>0</v>
      </c>
      <c r="AR30" s="9">
        <f t="shared" si="42"/>
        <v>0</v>
      </c>
      <c r="AS30" s="9">
        <f t="shared" si="43"/>
        <v>0</v>
      </c>
      <c r="AT30" s="9">
        <f t="shared" si="44"/>
        <v>0</v>
      </c>
      <c r="AU30" s="9">
        <f t="shared" si="45"/>
        <v>0</v>
      </c>
      <c r="AV30" s="9">
        <f t="shared" si="46"/>
        <v>0</v>
      </c>
      <c r="AW30" s="9">
        <f t="shared" si="47"/>
        <v>0</v>
      </c>
      <c r="AX30" s="9">
        <f t="shared" si="48"/>
        <v>0</v>
      </c>
      <c r="AY30" s="9">
        <f t="shared" si="49"/>
        <v>1</v>
      </c>
      <c r="AZ30" s="9">
        <f t="shared" si="50"/>
        <v>2</v>
      </c>
      <c r="BA30" s="9">
        <f t="shared" si="51"/>
        <v>2</v>
      </c>
      <c r="BB30" s="9">
        <f t="shared" si="52"/>
        <v>2</v>
      </c>
      <c r="BC30" s="9">
        <f t="shared" si="53"/>
        <v>2</v>
      </c>
      <c r="BD30" s="9">
        <f t="shared" si="54"/>
        <v>3</v>
      </c>
      <c r="BE30" s="9">
        <f t="shared" si="55"/>
        <v>15</v>
      </c>
      <c r="BF30" s="9">
        <f t="shared" si="56"/>
        <v>15</v>
      </c>
      <c r="BG30" s="9">
        <f t="shared" si="57"/>
        <v>20</v>
      </c>
      <c r="BH30" s="9">
        <f t="shared" si="58"/>
        <v>33</v>
      </c>
      <c r="BI30" s="9">
        <f t="shared" si="59"/>
        <v>40</v>
      </c>
      <c r="BJ30" s="9">
        <f t="shared" si="60"/>
        <v>64</v>
      </c>
      <c r="BK30" s="9">
        <f t="shared" si="61"/>
        <v>75</v>
      </c>
      <c r="BL30" s="9">
        <f t="shared" si="62"/>
        <v>99</v>
      </c>
      <c r="BM30" s="9">
        <f t="shared" si="63"/>
        <v>114</v>
      </c>
      <c r="BN30" s="9">
        <f t="shared" si="64"/>
        <v>146</v>
      </c>
      <c r="BO30" s="9">
        <f t="shared" si="65"/>
        <v>152</v>
      </c>
      <c r="BP30" s="9">
        <f t="shared" si="66"/>
        <v>179</v>
      </c>
      <c r="BQ30" s="9">
        <f t="shared" si="67"/>
        <v>205</v>
      </c>
      <c r="BR30" s="9">
        <f t="shared" si="68"/>
        <v>220</v>
      </c>
      <c r="BS30" s="9">
        <f t="shared" si="69"/>
        <v>244</v>
      </c>
      <c r="BT30" s="9">
        <f t="shared" si="70"/>
        <v>259</v>
      </c>
      <c r="BU30" s="9">
        <f t="shared" si="71"/>
        <v>279</v>
      </c>
      <c r="BV30" s="9">
        <f t="shared" si="72"/>
        <v>273</v>
      </c>
      <c r="BW30" s="9">
        <f t="shared" si="73"/>
        <v>287</v>
      </c>
      <c r="BX30" s="9">
        <f t="shared" si="74"/>
        <v>298</v>
      </c>
      <c r="BY30" s="9">
        <f t="shared" si="75"/>
        <v>312</v>
      </c>
      <c r="BZ30" s="9">
        <f t="shared" si="76"/>
        <v>324</v>
      </c>
      <c r="CA30" s="9">
        <f t="shared" si="77"/>
        <v>320</v>
      </c>
      <c r="CB30" s="9">
        <f t="shared" si="78"/>
        <v>339</v>
      </c>
      <c r="CC30" s="9">
        <f t="shared" si="79"/>
        <v>344</v>
      </c>
      <c r="CD30" s="9">
        <f t="shared" si="80"/>
        <v>329</v>
      </c>
      <c r="CE30" s="9">
        <f t="shared" si="81"/>
        <v>338</v>
      </c>
      <c r="CF30" s="9">
        <f t="shared" si="82"/>
        <v>345</v>
      </c>
      <c r="CG30" s="9">
        <f t="shared" si="83"/>
        <v>317</v>
      </c>
      <c r="CH30" s="9">
        <f t="shared" si="84"/>
        <v>321</v>
      </c>
      <c r="CI30" s="9">
        <f t="shared" si="85"/>
        <v>320</v>
      </c>
      <c r="CJ30" s="9">
        <f t="shared" si="86"/>
        <v>300</v>
      </c>
      <c r="CK30" s="9">
        <f t="shared" si="87"/>
        <v>296</v>
      </c>
      <c r="CL30" s="9">
        <f t="shared" si="88"/>
        <v>283</v>
      </c>
      <c r="CM30" s="9">
        <f t="shared" si="89"/>
        <v>288</v>
      </c>
      <c r="CN30" s="9">
        <f t="shared" si="90"/>
        <v>279</v>
      </c>
      <c r="CO30" s="9">
        <f t="shared" si="91"/>
        <v>282</v>
      </c>
      <c r="CP30" s="9">
        <f t="shared" si="92"/>
        <v>264</v>
      </c>
      <c r="CQ30" s="9">
        <f t="shared" si="93"/>
        <v>252</v>
      </c>
      <c r="CR30" s="9">
        <f t="shared" si="97"/>
        <v>245</v>
      </c>
      <c r="CS30" s="9">
        <f t="shared" si="98"/>
        <v>215</v>
      </c>
      <c r="CT30" s="9">
        <f t="shared" si="99"/>
        <v>189</v>
      </c>
      <c r="CU30" s="9">
        <f t="shared" si="100"/>
        <v>192</v>
      </c>
      <c r="CV30" s="9">
        <f t="shared" si="101"/>
        <v>154</v>
      </c>
      <c r="CW30" s="9">
        <f t="shared" si="102"/>
        <v>144</v>
      </c>
      <c r="CX30" s="9">
        <f t="shared" si="103"/>
        <v>148</v>
      </c>
      <c r="CY30" s="9">
        <f t="shared" si="104"/>
        <v>121</v>
      </c>
      <c r="CZ30" s="9">
        <f t="shared" si="105"/>
        <v>110</v>
      </c>
      <c r="DA30" s="9">
        <f t="shared" si="106"/>
        <v>116</v>
      </c>
      <c r="DB30" s="9">
        <f t="shared" si="107"/>
        <v>115</v>
      </c>
      <c r="DC30" s="9">
        <f t="shared" si="108"/>
        <v>123</v>
      </c>
      <c r="DD30" s="9">
        <f t="shared" si="109"/>
        <v>153</v>
      </c>
      <c r="DE30" s="9">
        <f t="shared" si="110"/>
        <v>155</v>
      </c>
      <c r="DF30" s="9">
        <f t="shared" si="111"/>
        <v>144</v>
      </c>
      <c r="DG30" s="9" t="e">
        <f t="shared" si="112"/>
        <v>#N/A</v>
      </c>
      <c r="DH30" s="9" t="e">
        <f t="shared" si="113"/>
        <v>#N/A</v>
      </c>
      <c r="DI30" s="9" t="e">
        <f t="shared" si="114"/>
        <v>#N/A</v>
      </c>
      <c r="DJ30" s="9" t="e">
        <f t="shared" si="115"/>
        <v>#N/A</v>
      </c>
      <c r="DK30" s="9" t="e">
        <f t="shared" si="116"/>
        <v>#N/A</v>
      </c>
      <c r="DL30" s="9" t="e">
        <f t="shared" si="117"/>
        <v>#N/A</v>
      </c>
      <c r="DM30" s="9" t="e">
        <f t="shared" si="118"/>
        <v>#N/A</v>
      </c>
      <c r="DN30" s="9" t="e">
        <f t="shared" si="119"/>
        <v>#N/A</v>
      </c>
      <c r="DO30" s="9" t="e">
        <f t="shared" si="120"/>
        <v>#N/A</v>
      </c>
      <c r="DP30" s="9" t="e">
        <f t="shared" si="121"/>
        <v>#N/A</v>
      </c>
      <c r="DQ30" s="9" t="e">
        <f t="shared" si="122"/>
        <v>#N/A</v>
      </c>
      <c r="DR30" s="9" t="e">
        <f t="shared" si="123"/>
        <v>#N/A</v>
      </c>
      <c r="DS30" s="9" t="e">
        <f t="shared" si="124"/>
        <v>#N/A</v>
      </c>
      <c r="DT30" s="9" t="e">
        <f t="shared" si="125"/>
        <v>#N/A</v>
      </c>
      <c r="DU30" s="9" t="e">
        <f t="shared" si="126"/>
        <v>#N/A</v>
      </c>
      <c r="DV30" s="9" t="e">
        <f t="shared" si="127"/>
        <v>#N/A</v>
      </c>
      <c r="DW30" s="9" t="e">
        <f t="shared" si="128"/>
        <v>#N/A</v>
      </c>
      <c r="DX30" s="9" t="e">
        <f t="shared" si="129"/>
        <v>#N/A</v>
      </c>
      <c r="DY30" s="9" t="e">
        <f t="shared" si="130"/>
        <v>#N/A</v>
      </c>
      <c r="DZ30" s="9" t="e">
        <f t="shared" si="131"/>
        <v>#N/A</v>
      </c>
      <c r="EA30" s="9" t="e">
        <f t="shared" si="132"/>
        <v>#N/A</v>
      </c>
      <c r="EB30" s="9" t="e">
        <f t="shared" si="133"/>
        <v>#N/A</v>
      </c>
      <c r="EC30" s="9" t="e">
        <f t="shared" si="134"/>
        <v>#N/A</v>
      </c>
      <c r="ED30" s="9" t="e">
        <f t="shared" si="135"/>
        <v>#N/A</v>
      </c>
      <c r="EE30" s="9" t="e">
        <f t="shared" si="136"/>
        <v>#N/A</v>
      </c>
      <c r="EF30" s="9" t="e">
        <f t="shared" si="137"/>
        <v>#N/A</v>
      </c>
      <c r="EG30" s="9" t="e">
        <f t="shared" si="138"/>
        <v>#N/A</v>
      </c>
      <c r="EH30" s="9" t="e">
        <f t="shared" si="139"/>
        <v>#N/A</v>
      </c>
      <c r="EI30" s="9" t="e">
        <f t="shared" si="140"/>
        <v>#N/A</v>
      </c>
      <c r="EJ30" s="9" t="e">
        <f t="shared" si="141"/>
        <v>#N/A</v>
      </c>
      <c r="EK30" s="9" t="e">
        <f t="shared" si="142"/>
        <v>#N/A</v>
      </c>
      <c r="EL30" s="9" t="e">
        <f t="shared" si="143"/>
        <v>#N/A</v>
      </c>
      <c r="EM30" s="9" t="e">
        <f t="shared" si="144"/>
        <v>#N/A</v>
      </c>
      <c r="EN30" s="9" t="e">
        <f t="shared" si="145"/>
        <v>#N/A</v>
      </c>
      <c r="EO30" s="9" t="e">
        <f t="shared" si="146"/>
        <v>#N/A</v>
      </c>
      <c r="EP30" s="9" t="e">
        <f t="shared" si="147"/>
        <v>#N/A</v>
      </c>
      <c r="EQ30" s="9" t="e">
        <f t="shared" si="148"/>
        <v>#N/A</v>
      </c>
      <c r="ER30" s="9" t="e">
        <f t="shared" si="149"/>
        <v>#N/A</v>
      </c>
      <c r="ES30" s="9" t="e">
        <f t="shared" si="150"/>
        <v>#N/A</v>
      </c>
      <c r="ET30" s="9" t="e">
        <f t="shared" si="151"/>
        <v>#N/A</v>
      </c>
      <c r="EU30" s="9" t="e">
        <f t="shared" si="152"/>
        <v>#N/A</v>
      </c>
      <c r="EV30" s="9" t="e">
        <f t="shared" si="153"/>
        <v>#N/A</v>
      </c>
      <c r="EW30" s="9" t="e">
        <f t="shared" si="154"/>
        <v>#N/A</v>
      </c>
      <c r="EX30" s="9" t="e">
        <f t="shared" si="155"/>
        <v>#N/A</v>
      </c>
      <c r="EY30" s="9" t="e">
        <f t="shared" si="156"/>
        <v>#N/A</v>
      </c>
      <c r="EZ30" s="9" t="e">
        <f t="shared" si="157"/>
        <v>#N/A</v>
      </c>
      <c r="FA30" s="9" t="e">
        <f t="shared" si="158"/>
        <v>#N/A</v>
      </c>
      <c r="FB30" s="9" t="e">
        <f t="shared" si="159"/>
        <v>#N/A</v>
      </c>
      <c r="FC30" s="9" t="e">
        <f t="shared" si="160"/>
        <v>#N/A</v>
      </c>
      <c r="FD30" s="9" t="e">
        <f t="shared" si="161"/>
        <v>#N/A</v>
      </c>
      <c r="FE30" s="9" t="e">
        <f t="shared" si="162"/>
        <v>#N/A</v>
      </c>
      <c r="FF30" s="9" t="e">
        <f t="shared" si="163"/>
        <v>#N/A</v>
      </c>
      <c r="FG30" s="9" t="e">
        <f t="shared" si="164"/>
        <v>#N/A</v>
      </c>
      <c r="FH30" s="13"/>
    </row>
    <row r="31" spans="2:164">
      <c r="B31" t="str">
        <f>Infections!A31</f>
        <v>Burma</v>
      </c>
      <c r="C31" s="13" t="e">
        <v>#N/A</v>
      </c>
      <c r="D31" s="9">
        <f t="shared" si="2"/>
        <v>0</v>
      </c>
      <c r="E31" s="9">
        <f t="shared" si="3"/>
        <v>0</v>
      </c>
      <c r="F31" s="9">
        <f t="shared" si="4"/>
        <v>0</v>
      </c>
      <c r="G31" s="9">
        <f t="shared" si="5"/>
        <v>0</v>
      </c>
      <c r="H31" s="9">
        <f t="shared" si="6"/>
        <v>0</v>
      </c>
      <c r="I31" s="9">
        <f t="shared" si="7"/>
        <v>0</v>
      </c>
      <c r="J31" s="9">
        <f t="shared" si="8"/>
        <v>0</v>
      </c>
      <c r="K31" s="9">
        <f t="shared" si="9"/>
        <v>0</v>
      </c>
      <c r="L31" s="9">
        <f t="shared" si="10"/>
        <v>0</v>
      </c>
      <c r="M31" s="9">
        <f t="shared" si="11"/>
        <v>0</v>
      </c>
      <c r="N31" s="9">
        <f t="shared" si="12"/>
        <v>0</v>
      </c>
      <c r="O31" s="9">
        <f t="shared" si="13"/>
        <v>0</v>
      </c>
      <c r="P31" s="9">
        <f t="shared" si="14"/>
        <v>0</v>
      </c>
      <c r="Q31" s="9">
        <f t="shared" si="15"/>
        <v>0</v>
      </c>
      <c r="R31" s="9">
        <f t="shared" si="16"/>
        <v>0</v>
      </c>
      <c r="S31" s="9">
        <f t="shared" si="17"/>
        <v>0</v>
      </c>
      <c r="T31" s="9">
        <f t="shared" si="18"/>
        <v>0</v>
      </c>
      <c r="U31" s="9">
        <f t="shared" si="19"/>
        <v>0</v>
      </c>
      <c r="V31" s="9">
        <f t="shared" si="20"/>
        <v>0</v>
      </c>
      <c r="W31" s="9">
        <f t="shared" si="21"/>
        <v>0</v>
      </c>
      <c r="X31" s="9">
        <f t="shared" si="22"/>
        <v>0</v>
      </c>
      <c r="Y31" s="9">
        <f t="shared" si="23"/>
        <v>0</v>
      </c>
      <c r="Z31" s="9">
        <f t="shared" si="24"/>
        <v>0</v>
      </c>
      <c r="AA31" s="9">
        <f t="shared" si="25"/>
        <v>0</v>
      </c>
      <c r="AB31" s="9">
        <f t="shared" si="26"/>
        <v>0</v>
      </c>
      <c r="AC31" s="9">
        <f t="shared" si="27"/>
        <v>0</v>
      </c>
      <c r="AD31" s="9">
        <f t="shared" si="28"/>
        <v>0</v>
      </c>
      <c r="AE31" s="9">
        <f t="shared" si="29"/>
        <v>0</v>
      </c>
      <c r="AF31" s="9">
        <f t="shared" si="30"/>
        <v>0</v>
      </c>
      <c r="AG31" s="9">
        <f t="shared" si="31"/>
        <v>0</v>
      </c>
      <c r="AH31" s="9">
        <f t="shared" si="32"/>
        <v>0</v>
      </c>
      <c r="AI31" s="9">
        <f t="shared" si="33"/>
        <v>0</v>
      </c>
      <c r="AJ31" s="9">
        <f t="shared" si="34"/>
        <v>0</v>
      </c>
      <c r="AK31" s="9">
        <f t="shared" si="35"/>
        <v>0</v>
      </c>
      <c r="AL31" s="9">
        <f t="shared" si="36"/>
        <v>0</v>
      </c>
      <c r="AM31" s="9">
        <f t="shared" si="37"/>
        <v>0</v>
      </c>
      <c r="AN31" s="9">
        <f t="shared" si="38"/>
        <v>0</v>
      </c>
      <c r="AO31" s="9">
        <f t="shared" si="39"/>
        <v>0</v>
      </c>
      <c r="AP31" s="9">
        <f t="shared" si="40"/>
        <v>0</v>
      </c>
      <c r="AQ31" s="9">
        <f t="shared" si="41"/>
        <v>0</v>
      </c>
      <c r="AR31" s="9">
        <f t="shared" si="42"/>
        <v>0</v>
      </c>
      <c r="AS31" s="9">
        <f t="shared" si="43"/>
        <v>0</v>
      </c>
      <c r="AT31" s="9">
        <f t="shared" si="44"/>
        <v>0</v>
      </c>
      <c r="AU31" s="9">
        <f t="shared" si="45"/>
        <v>0</v>
      </c>
      <c r="AV31" s="9">
        <f t="shared" si="46"/>
        <v>0</v>
      </c>
      <c r="AW31" s="9">
        <f t="shared" si="47"/>
        <v>0</v>
      </c>
      <c r="AX31" s="9">
        <f t="shared" si="48"/>
        <v>0</v>
      </c>
      <c r="AY31" s="9">
        <f t="shared" si="49"/>
        <v>0</v>
      </c>
      <c r="AZ31" s="9">
        <f t="shared" si="50"/>
        <v>0</v>
      </c>
      <c r="BA31" s="9">
        <f t="shared" si="51"/>
        <v>0</v>
      </c>
      <c r="BB31" s="9">
        <f t="shared" si="52"/>
        <v>0</v>
      </c>
      <c r="BC31" s="9">
        <f t="shared" si="53"/>
        <v>0</v>
      </c>
      <c r="BD31" s="9">
        <f t="shared" si="54"/>
        <v>0</v>
      </c>
      <c r="BE31" s="9">
        <f t="shared" si="55"/>
        <v>0</v>
      </c>
      <c r="BF31" s="9">
        <f t="shared" si="56"/>
        <v>0</v>
      </c>
      <c r="BG31" s="9">
        <f t="shared" si="57"/>
        <v>0</v>
      </c>
      <c r="BH31" s="9">
        <f t="shared" si="58"/>
        <v>0</v>
      </c>
      <c r="BI31" s="9">
        <f t="shared" si="59"/>
        <v>0</v>
      </c>
      <c r="BJ31" s="9">
        <f t="shared" si="60"/>
        <v>0</v>
      </c>
      <c r="BK31" s="9">
        <f t="shared" si="61"/>
        <v>0</v>
      </c>
      <c r="BL31" s="9">
        <f t="shared" si="62"/>
        <v>0</v>
      </c>
      <c r="BM31" s="9">
        <f t="shared" si="63"/>
        <v>0</v>
      </c>
      <c r="BN31" s="9">
        <f t="shared" si="64"/>
        <v>0</v>
      </c>
      <c r="BO31" s="9">
        <f t="shared" si="65"/>
        <v>0</v>
      </c>
      <c r="BP31" s="9">
        <f t="shared" si="66"/>
        <v>8</v>
      </c>
      <c r="BQ31" s="9">
        <f t="shared" si="67"/>
        <v>8</v>
      </c>
      <c r="BR31" s="9">
        <f t="shared" si="68"/>
        <v>10</v>
      </c>
      <c r="BS31" s="9">
        <f t="shared" si="69"/>
        <v>14</v>
      </c>
      <c r="BT31" s="9">
        <f t="shared" si="70"/>
        <v>15</v>
      </c>
      <c r="BU31" s="9">
        <f t="shared" si="71"/>
        <v>15</v>
      </c>
      <c r="BV31" s="9">
        <f t="shared" si="72"/>
        <v>20</v>
      </c>
      <c r="BW31" s="9">
        <f t="shared" si="73"/>
        <v>20</v>
      </c>
      <c r="BX31" s="9">
        <f t="shared" si="74"/>
        <v>21</v>
      </c>
      <c r="BY31" s="9">
        <f t="shared" si="75"/>
        <v>21</v>
      </c>
      <c r="BZ31" s="9">
        <f t="shared" si="76"/>
        <v>22</v>
      </c>
      <c r="CA31" s="9">
        <f t="shared" si="77"/>
        <v>22</v>
      </c>
      <c r="CB31" s="9">
        <f t="shared" si="78"/>
        <v>22</v>
      </c>
      <c r="CC31" s="9">
        <f t="shared" si="79"/>
        <v>23</v>
      </c>
      <c r="CD31" s="9">
        <f t="shared" si="80"/>
        <v>27</v>
      </c>
      <c r="CE31" s="9">
        <f t="shared" si="81"/>
        <v>38</v>
      </c>
      <c r="CF31" s="9">
        <f t="shared" si="82"/>
        <v>41</v>
      </c>
      <c r="CG31" s="9">
        <f t="shared" si="83"/>
        <v>54</v>
      </c>
      <c r="CH31" s="9">
        <f t="shared" si="84"/>
        <v>55</v>
      </c>
      <c r="CI31" s="9">
        <f t="shared" si="85"/>
        <v>64</v>
      </c>
      <c r="CJ31" s="9">
        <f t="shared" si="86"/>
        <v>71</v>
      </c>
      <c r="CK31" s="9">
        <f t="shared" si="87"/>
        <v>73</v>
      </c>
      <c r="CL31" s="9">
        <f t="shared" si="88"/>
        <v>83</v>
      </c>
      <c r="CM31" s="9">
        <f t="shared" si="89"/>
        <v>91</v>
      </c>
      <c r="CN31" s="9">
        <f t="shared" si="90"/>
        <v>99</v>
      </c>
      <c r="CO31" s="9">
        <f t="shared" si="91"/>
        <v>100</v>
      </c>
      <c r="CP31" s="9">
        <f t="shared" si="92"/>
        <v>102</v>
      </c>
      <c r="CQ31" s="9">
        <f t="shared" si="93"/>
        <v>117</v>
      </c>
      <c r="CR31" s="9">
        <f t="shared" si="97"/>
        <v>122</v>
      </c>
      <c r="CS31" s="9">
        <f t="shared" si="98"/>
        <v>124</v>
      </c>
      <c r="CT31" s="9">
        <f t="shared" si="99"/>
        <v>123</v>
      </c>
      <c r="CU31" s="9">
        <f t="shared" si="100"/>
        <v>119</v>
      </c>
      <c r="CV31" s="9">
        <f t="shared" si="101"/>
        <v>112</v>
      </c>
      <c r="CW31" s="9">
        <f t="shared" si="102"/>
        <v>109</v>
      </c>
      <c r="CX31" s="9">
        <f t="shared" si="103"/>
        <v>89</v>
      </c>
      <c r="CY31" s="9">
        <f t="shared" si="104"/>
        <v>88</v>
      </c>
      <c r="CZ31" s="9">
        <f t="shared" si="105"/>
        <v>77</v>
      </c>
      <c r="DA31" s="9">
        <f t="shared" si="106"/>
        <v>70</v>
      </c>
      <c r="DB31" s="9">
        <f t="shared" si="107"/>
        <v>73</v>
      </c>
      <c r="DC31" s="9">
        <f t="shared" si="108"/>
        <v>63</v>
      </c>
      <c r="DD31" s="9">
        <f t="shared" si="109"/>
        <v>50</v>
      </c>
      <c r="DE31" s="9">
        <f t="shared" si="110"/>
        <v>57</v>
      </c>
      <c r="DF31" s="9">
        <f t="shared" si="111"/>
        <v>56</v>
      </c>
      <c r="DG31" s="9" t="e">
        <f t="shared" si="112"/>
        <v>#N/A</v>
      </c>
      <c r="DH31" s="9" t="e">
        <f t="shared" si="113"/>
        <v>#N/A</v>
      </c>
      <c r="DI31" s="9" t="e">
        <f t="shared" si="114"/>
        <v>#N/A</v>
      </c>
      <c r="DJ31" s="9" t="e">
        <f t="shared" si="115"/>
        <v>#N/A</v>
      </c>
      <c r="DK31" s="9" t="e">
        <f t="shared" si="116"/>
        <v>#N/A</v>
      </c>
      <c r="DL31" s="9" t="e">
        <f t="shared" si="117"/>
        <v>#N/A</v>
      </c>
      <c r="DM31" s="9" t="e">
        <f t="shared" si="118"/>
        <v>#N/A</v>
      </c>
      <c r="DN31" s="9" t="e">
        <f t="shared" si="119"/>
        <v>#N/A</v>
      </c>
      <c r="DO31" s="9" t="e">
        <f t="shared" si="120"/>
        <v>#N/A</v>
      </c>
      <c r="DP31" s="9" t="e">
        <f t="shared" si="121"/>
        <v>#N/A</v>
      </c>
      <c r="DQ31" s="9" t="e">
        <f t="shared" si="122"/>
        <v>#N/A</v>
      </c>
      <c r="DR31" s="9" t="e">
        <f t="shared" si="123"/>
        <v>#N/A</v>
      </c>
      <c r="DS31" s="9" t="e">
        <f t="shared" si="124"/>
        <v>#N/A</v>
      </c>
      <c r="DT31" s="9" t="e">
        <f t="shared" si="125"/>
        <v>#N/A</v>
      </c>
      <c r="DU31" s="9" t="e">
        <f t="shared" si="126"/>
        <v>#N/A</v>
      </c>
      <c r="DV31" s="9" t="e">
        <f t="shared" si="127"/>
        <v>#N/A</v>
      </c>
      <c r="DW31" s="9" t="e">
        <f t="shared" si="128"/>
        <v>#N/A</v>
      </c>
      <c r="DX31" s="9" t="e">
        <f t="shared" si="129"/>
        <v>#N/A</v>
      </c>
      <c r="DY31" s="9" t="e">
        <f t="shared" si="130"/>
        <v>#N/A</v>
      </c>
      <c r="DZ31" s="9" t="e">
        <f t="shared" si="131"/>
        <v>#N/A</v>
      </c>
      <c r="EA31" s="9" t="e">
        <f t="shared" si="132"/>
        <v>#N/A</v>
      </c>
      <c r="EB31" s="9" t="e">
        <f t="shared" si="133"/>
        <v>#N/A</v>
      </c>
      <c r="EC31" s="9" t="e">
        <f t="shared" si="134"/>
        <v>#N/A</v>
      </c>
      <c r="ED31" s="9" t="e">
        <f t="shared" si="135"/>
        <v>#N/A</v>
      </c>
      <c r="EE31" s="9" t="e">
        <f t="shared" si="136"/>
        <v>#N/A</v>
      </c>
      <c r="EF31" s="9" t="e">
        <f t="shared" si="137"/>
        <v>#N/A</v>
      </c>
      <c r="EG31" s="9" t="e">
        <f t="shared" si="138"/>
        <v>#N/A</v>
      </c>
      <c r="EH31" s="9" t="e">
        <f t="shared" si="139"/>
        <v>#N/A</v>
      </c>
      <c r="EI31" s="9" t="e">
        <f t="shared" si="140"/>
        <v>#N/A</v>
      </c>
      <c r="EJ31" s="9" t="e">
        <f t="shared" si="141"/>
        <v>#N/A</v>
      </c>
      <c r="EK31" s="9" t="e">
        <f t="shared" si="142"/>
        <v>#N/A</v>
      </c>
      <c r="EL31" s="9" t="e">
        <f t="shared" si="143"/>
        <v>#N/A</v>
      </c>
      <c r="EM31" s="9" t="e">
        <f t="shared" si="144"/>
        <v>#N/A</v>
      </c>
      <c r="EN31" s="9" t="e">
        <f t="shared" si="145"/>
        <v>#N/A</v>
      </c>
      <c r="EO31" s="9" t="e">
        <f t="shared" si="146"/>
        <v>#N/A</v>
      </c>
      <c r="EP31" s="9" t="e">
        <f t="shared" si="147"/>
        <v>#N/A</v>
      </c>
      <c r="EQ31" s="9" t="e">
        <f t="shared" si="148"/>
        <v>#N/A</v>
      </c>
      <c r="ER31" s="9" t="e">
        <f t="shared" si="149"/>
        <v>#N/A</v>
      </c>
      <c r="ES31" s="9" t="e">
        <f t="shared" si="150"/>
        <v>#N/A</v>
      </c>
      <c r="ET31" s="9" t="e">
        <f t="shared" si="151"/>
        <v>#N/A</v>
      </c>
      <c r="EU31" s="9" t="e">
        <f t="shared" si="152"/>
        <v>#N/A</v>
      </c>
      <c r="EV31" s="9" t="e">
        <f t="shared" si="153"/>
        <v>#N/A</v>
      </c>
      <c r="EW31" s="9" t="e">
        <f t="shared" si="154"/>
        <v>#N/A</v>
      </c>
      <c r="EX31" s="9" t="e">
        <f t="shared" si="155"/>
        <v>#N/A</v>
      </c>
      <c r="EY31" s="9" t="e">
        <f t="shared" si="156"/>
        <v>#N/A</v>
      </c>
      <c r="EZ31" s="9" t="e">
        <f t="shared" si="157"/>
        <v>#N/A</v>
      </c>
      <c r="FA31" s="9" t="e">
        <f t="shared" si="158"/>
        <v>#N/A</v>
      </c>
      <c r="FB31" s="9" t="e">
        <f t="shared" si="159"/>
        <v>#N/A</v>
      </c>
      <c r="FC31" s="9" t="e">
        <f t="shared" si="160"/>
        <v>#N/A</v>
      </c>
      <c r="FD31" s="9" t="e">
        <f t="shared" si="161"/>
        <v>#N/A</v>
      </c>
      <c r="FE31" s="9" t="e">
        <f t="shared" si="162"/>
        <v>#N/A</v>
      </c>
      <c r="FF31" s="9" t="e">
        <f t="shared" si="163"/>
        <v>#N/A</v>
      </c>
      <c r="FG31" s="9" t="e">
        <f t="shared" si="164"/>
        <v>#N/A</v>
      </c>
      <c r="FH31" s="13"/>
    </row>
    <row r="32" spans="2:164">
      <c r="B32" t="str">
        <f>Infections!A32</f>
        <v>Burundi</v>
      </c>
      <c r="C32" s="13" t="e">
        <v>#N/A</v>
      </c>
      <c r="D32" s="9">
        <f t="shared" si="2"/>
        <v>0</v>
      </c>
      <c r="E32" s="9">
        <f t="shared" si="3"/>
        <v>0</v>
      </c>
      <c r="F32" s="9">
        <f t="shared" si="4"/>
        <v>0</v>
      </c>
      <c r="G32" s="9">
        <f t="shared" si="5"/>
        <v>0</v>
      </c>
      <c r="H32" s="9">
        <f t="shared" si="6"/>
        <v>0</v>
      </c>
      <c r="I32" s="9">
        <f t="shared" si="7"/>
        <v>0</v>
      </c>
      <c r="J32" s="9">
        <f t="shared" si="8"/>
        <v>0</v>
      </c>
      <c r="K32" s="9">
        <f t="shared" si="9"/>
        <v>0</v>
      </c>
      <c r="L32" s="9">
        <f t="shared" si="10"/>
        <v>0</v>
      </c>
      <c r="M32" s="9">
        <f t="shared" si="11"/>
        <v>0</v>
      </c>
      <c r="N32" s="9">
        <f t="shared" si="12"/>
        <v>0</v>
      </c>
      <c r="O32" s="9">
        <f t="shared" si="13"/>
        <v>0</v>
      </c>
      <c r="P32" s="9">
        <f t="shared" si="14"/>
        <v>0</v>
      </c>
      <c r="Q32" s="9">
        <f t="shared" si="15"/>
        <v>0</v>
      </c>
      <c r="R32" s="9">
        <f t="shared" si="16"/>
        <v>0</v>
      </c>
      <c r="S32" s="9">
        <f t="shared" si="17"/>
        <v>0</v>
      </c>
      <c r="T32" s="9">
        <f t="shared" si="18"/>
        <v>0</v>
      </c>
      <c r="U32" s="9">
        <f t="shared" si="19"/>
        <v>0</v>
      </c>
      <c r="V32" s="9">
        <f t="shared" si="20"/>
        <v>0</v>
      </c>
      <c r="W32" s="9">
        <f t="shared" si="21"/>
        <v>0</v>
      </c>
      <c r="X32" s="9">
        <f t="shared" si="22"/>
        <v>0</v>
      </c>
      <c r="Y32" s="9">
        <f t="shared" si="23"/>
        <v>0</v>
      </c>
      <c r="Z32" s="9">
        <f t="shared" si="24"/>
        <v>0</v>
      </c>
      <c r="AA32" s="9">
        <f t="shared" si="25"/>
        <v>0</v>
      </c>
      <c r="AB32" s="9">
        <f t="shared" si="26"/>
        <v>0</v>
      </c>
      <c r="AC32" s="9">
        <f t="shared" si="27"/>
        <v>0</v>
      </c>
      <c r="AD32" s="9">
        <f t="shared" si="28"/>
        <v>0</v>
      </c>
      <c r="AE32" s="9">
        <f t="shared" si="29"/>
        <v>0</v>
      </c>
      <c r="AF32" s="9">
        <f t="shared" si="30"/>
        <v>0</v>
      </c>
      <c r="AG32" s="9">
        <f t="shared" si="31"/>
        <v>0</v>
      </c>
      <c r="AH32" s="9">
        <f t="shared" si="32"/>
        <v>0</v>
      </c>
      <c r="AI32" s="9">
        <f t="shared" si="33"/>
        <v>0</v>
      </c>
      <c r="AJ32" s="9">
        <f t="shared" si="34"/>
        <v>0</v>
      </c>
      <c r="AK32" s="9">
        <f t="shared" si="35"/>
        <v>0</v>
      </c>
      <c r="AL32" s="9">
        <f t="shared" si="36"/>
        <v>0</v>
      </c>
      <c r="AM32" s="9">
        <f t="shared" si="37"/>
        <v>0</v>
      </c>
      <c r="AN32" s="9">
        <f t="shared" si="38"/>
        <v>0</v>
      </c>
      <c r="AO32" s="9">
        <f t="shared" si="39"/>
        <v>0</v>
      </c>
      <c r="AP32" s="9">
        <f t="shared" si="40"/>
        <v>0</v>
      </c>
      <c r="AQ32" s="9">
        <f t="shared" si="41"/>
        <v>0</v>
      </c>
      <c r="AR32" s="9">
        <f t="shared" si="42"/>
        <v>0</v>
      </c>
      <c r="AS32" s="9">
        <f t="shared" si="43"/>
        <v>0</v>
      </c>
      <c r="AT32" s="9">
        <f t="shared" si="44"/>
        <v>0</v>
      </c>
      <c r="AU32" s="9">
        <f t="shared" si="45"/>
        <v>0</v>
      </c>
      <c r="AV32" s="9">
        <f t="shared" si="46"/>
        <v>0</v>
      </c>
      <c r="AW32" s="9">
        <f t="shared" si="47"/>
        <v>0</v>
      </c>
      <c r="AX32" s="9">
        <f t="shared" si="48"/>
        <v>0</v>
      </c>
      <c r="AY32" s="9">
        <f t="shared" si="49"/>
        <v>0</v>
      </c>
      <c r="AZ32" s="9">
        <f t="shared" si="50"/>
        <v>0</v>
      </c>
      <c r="BA32" s="9">
        <f t="shared" si="51"/>
        <v>0</v>
      </c>
      <c r="BB32" s="9">
        <f t="shared" si="52"/>
        <v>0</v>
      </c>
      <c r="BC32" s="9">
        <f t="shared" si="53"/>
        <v>0</v>
      </c>
      <c r="BD32" s="9">
        <f t="shared" si="54"/>
        <v>0</v>
      </c>
      <c r="BE32" s="9">
        <f t="shared" si="55"/>
        <v>0</v>
      </c>
      <c r="BF32" s="9">
        <f t="shared" si="56"/>
        <v>0</v>
      </c>
      <c r="BG32" s="9">
        <f t="shared" si="57"/>
        <v>0</v>
      </c>
      <c r="BH32" s="9">
        <f t="shared" si="58"/>
        <v>0</v>
      </c>
      <c r="BI32" s="9">
        <f t="shared" si="59"/>
        <v>0</v>
      </c>
      <c r="BJ32" s="9">
        <f t="shared" si="60"/>
        <v>0</v>
      </c>
      <c r="BK32" s="9">
        <f t="shared" si="61"/>
        <v>0</v>
      </c>
      <c r="BL32" s="9">
        <f t="shared" si="62"/>
        <v>0</v>
      </c>
      <c r="BM32" s="9">
        <f t="shared" si="63"/>
        <v>0</v>
      </c>
      <c r="BN32" s="9">
        <f t="shared" si="64"/>
        <v>0</v>
      </c>
      <c r="BO32" s="9">
        <f t="shared" si="65"/>
        <v>0</v>
      </c>
      <c r="BP32" s="9">
        <f t="shared" si="66"/>
        <v>0</v>
      </c>
      <c r="BQ32" s="9">
        <f t="shared" si="67"/>
        <v>0</v>
      </c>
      <c r="BR32" s="9">
        <f t="shared" si="68"/>
        <v>0</v>
      </c>
      <c r="BS32" s="9">
        <f t="shared" si="69"/>
        <v>0</v>
      </c>
      <c r="BT32" s="9">
        <f t="shared" si="70"/>
        <v>2</v>
      </c>
      <c r="BU32" s="9">
        <f t="shared" si="71"/>
        <v>2</v>
      </c>
      <c r="BV32" s="9">
        <f t="shared" si="72"/>
        <v>3</v>
      </c>
      <c r="BW32" s="9">
        <f t="shared" si="73"/>
        <v>3</v>
      </c>
      <c r="BX32" s="9">
        <f t="shared" si="74"/>
        <v>3</v>
      </c>
      <c r="BY32" s="9">
        <f t="shared" si="75"/>
        <v>3</v>
      </c>
      <c r="BZ32" s="9">
        <f t="shared" si="76"/>
        <v>3</v>
      </c>
      <c r="CA32" s="9">
        <f t="shared" si="77"/>
        <v>3</v>
      </c>
      <c r="CB32" s="9">
        <f t="shared" si="78"/>
        <v>3</v>
      </c>
      <c r="CC32" s="9">
        <f t="shared" si="79"/>
        <v>3</v>
      </c>
      <c r="CD32" s="9">
        <f t="shared" si="80"/>
        <v>3</v>
      </c>
      <c r="CE32" s="9">
        <f t="shared" si="81"/>
        <v>5</v>
      </c>
      <c r="CF32" s="9">
        <f t="shared" si="82"/>
        <v>5</v>
      </c>
      <c r="CG32" s="9">
        <f t="shared" si="83"/>
        <v>5</v>
      </c>
      <c r="CH32" s="9">
        <f t="shared" si="84"/>
        <v>5</v>
      </c>
      <c r="CI32" s="9">
        <f t="shared" si="85"/>
        <v>5</v>
      </c>
      <c r="CJ32" s="9">
        <f t="shared" si="86"/>
        <v>5</v>
      </c>
      <c r="CK32" s="9">
        <f t="shared" si="87"/>
        <v>3</v>
      </c>
      <c r="CL32" s="9">
        <f t="shared" si="88"/>
        <v>3</v>
      </c>
      <c r="CM32" s="9">
        <f t="shared" si="89"/>
        <v>2</v>
      </c>
      <c r="CN32" s="9">
        <f t="shared" si="90"/>
        <v>2</v>
      </c>
      <c r="CO32" s="9">
        <f t="shared" si="91"/>
        <v>2</v>
      </c>
      <c r="CP32" s="9">
        <f t="shared" si="92"/>
        <v>8</v>
      </c>
      <c r="CQ32" s="9">
        <f t="shared" si="93"/>
        <v>8</v>
      </c>
      <c r="CR32" s="9">
        <f t="shared" si="97"/>
        <v>8</v>
      </c>
      <c r="CS32" s="9">
        <f t="shared" si="98"/>
        <v>8</v>
      </c>
      <c r="CT32" s="9">
        <f t="shared" si="99"/>
        <v>8</v>
      </c>
      <c r="CU32" s="9">
        <f t="shared" si="100"/>
        <v>8</v>
      </c>
      <c r="CV32" s="9">
        <f t="shared" si="101"/>
        <v>6</v>
      </c>
      <c r="CW32" s="9">
        <f t="shared" si="102"/>
        <v>6</v>
      </c>
      <c r="CX32" s="9">
        <f t="shared" si="103"/>
        <v>6</v>
      </c>
      <c r="CY32" s="9">
        <f t="shared" si="104"/>
        <v>6</v>
      </c>
      <c r="CZ32" s="9">
        <f t="shared" si="105"/>
        <v>10</v>
      </c>
      <c r="DA32" s="9">
        <f t="shared" si="106"/>
        <v>10</v>
      </c>
      <c r="DB32" s="9">
        <f t="shared" si="107"/>
        <v>10</v>
      </c>
      <c r="DC32" s="9">
        <f t="shared" si="108"/>
        <v>10</v>
      </c>
      <c r="DD32" s="9">
        <f t="shared" si="109"/>
        <v>10</v>
      </c>
      <c r="DE32" s="9">
        <f t="shared" si="110"/>
        <v>10</v>
      </c>
      <c r="DF32" s="9">
        <f t="shared" si="111"/>
        <v>10</v>
      </c>
      <c r="DG32" s="9" t="e">
        <f t="shared" si="112"/>
        <v>#N/A</v>
      </c>
      <c r="DH32" s="9" t="e">
        <f t="shared" si="113"/>
        <v>#N/A</v>
      </c>
      <c r="DI32" s="9" t="e">
        <f t="shared" si="114"/>
        <v>#N/A</v>
      </c>
      <c r="DJ32" s="9" t="e">
        <f t="shared" si="115"/>
        <v>#N/A</v>
      </c>
      <c r="DK32" s="9" t="e">
        <f t="shared" si="116"/>
        <v>#N/A</v>
      </c>
      <c r="DL32" s="9" t="e">
        <f t="shared" si="117"/>
        <v>#N/A</v>
      </c>
      <c r="DM32" s="9" t="e">
        <f t="shared" si="118"/>
        <v>#N/A</v>
      </c>
      <c r="DN32" s="9" t="e">
        <f t="shared" si="119"/>
        <v>#N/A</v>
      </c>
      <c r="DO32" s="9" t="e">
        <f t="shared" si="120"/>
        <v>#N/A</v>
      </c>
      <c r="DP32" s="9" t="e">
        <f t="shared" si="121"/>
        <v>#N/A</v>
      </c>
      <c r="DQ32" s="9" t="e">
        <f t="shared" si="122"/>
        <v>#N/A</v>
      </c>
      <c r="DR32" s="9" t="e">
        <f t="shared" si="123"/>
        <v>#N/A</v>
      </c>
      <c r="DS32" s="9" t="e">
        <f t="shared" si="124"/>
        <v>#N/A</v>
      </c>
      <c r="DT32" s="9" t="e">
        <f t="shared" si="125"/>
        <v>#N/A</v>
      </c>
      <c r="DU32" s="9" t="e">
        <f t="shared" si="126"/>
        <v>#N/A</v>
      </c>
      <c r="DV32" s="9" t="e">
        <f t="shared" si="127"/>
        <v>#N/A</v>
      </c>
      <c r="DW32" s="9" t="e">
        <f t="shared" si="128"/>
        <v>#N/A</v>
      </c>
      <c r="DX32" s="9" t="e">
        <f t="shared" si="129"/>
        <v>#N/A</v>
      </c>
      <c r="DY32" s="9" t="e">
        <f t="shared" si="130"/>
        <v>#N/A</v>
      </c>
      <c r="DZ32" s="9" t="e">
        <f t="shared" si="131"/>
        <v>#N/A</v>
      </c>
      <c r="EA32" s="9" t="e">
        <f t="shared" si="132"/>
        <v>#N/A</v>
      </c>
      <c r="EB32" s="9" t="e">
        <f t="shared" si="133"/>
        <v>#N/A</v>
      </c>
      <c r="EC32" s="9" t="e">
        <f t="shared" si="134"/>
        <v>#N/A</v>
      </c>
      <c r="ED32" s="9" t="e">
        <f t="shared" si="135"/>
        <v>#N/A</v>
      </c>
      <c r="EE32" s="9" t="e">
        <f t="shared" si="136"/>
        <v>#N/A</v>
      </c>
      <c r="EF32" s="9" t="e">
        <f t="shared" si="137"/>
        <v>#N/A</v>
      </c>
      <c r="EG32" s="9" t="e">
        <f t="shared" si="138"/>
        <v>#N/A</v>
      </c>
      <c r="EH32" s="9" t="e">
        <f t="shared" si="139"/>
        <v>#N/A</v>
      </c>
      <c r="EI32" s="9" t="e">
        <f t="shared" si="140"/>
        <v>#N/A</v>
      </c>
      <c r="EJ32" s="9" t="e">
        <f t="shared" si="141"/>
        <v>#N/A</v>
      </c>
      <c r="EK32" s="9" t="e">
        <f t="shared" si="142"/>
        <v>#N/A</v>
      </c>
      <c r="EL32" s="9" t="e">
        <f t="shared" si="143"/>
        <v>#N/A</v>
      </c>
      <c r="EM32" s="9" t="e">
        <f t="shared" si="144"/>
        <v>#N/A</v>
      </c>
      <c r="EN32" s="9" t="e">
        <f t="shared" si="145"/>
        <v>#N/A</v>
      </c>
      <c r="EO32" s="9" t="e">
        <f t="shared" si="146"/>
        <v>#N/A</v>
      </c>
      <c r="EP32" s="9" t="e">
        <f t="shared" si="147"/>
        <v>#N/A</v>
      </c>
      <c r="EQ32" s="9" t="e">
        <f t="shared" si="148"/>
        <v>#N/A</v>
      </c>
      <c r="ER32" s="9" t="e">
        <f t="shared" si="149"/>
        <v>#N/A</v>
      </c>
      <c r="ES32" s="9" t="e">
        <f t="shared" si="150"/>
        <v>#N/A</v>
      </c>
      <c r="ET32" s="9" t="e">
        <f t="shared" si="151"/>
        <v>#N/A</v>
      </c>
      <c r="EU32" s="9" t="e">
        <f t="shared" si="152"/>
        <v>#N/A</v>
      </c>
      <c r="EV32" s="9" t="e">
        <f t="shared" si="153"/>
        <v>#N/A</v>
      </c>
      <c r="EW32" s="9" t="e">
        <f t="shared" si="154"/>
        <v>#N/A</v>
      </c>
      <c r="EX32" s="9" t="e">
        <f t="shared" si="155"/>
        <v>#N/A</v>
      </c>
      <c r="EY32" s="9" t="e">
        <f t="shared" si="156"/>
        <v>#N/A</v>
      </c>
      <c r="EZ32" s="9" t="e">
        <f t="shared" si="157"/>
        <v>#N/A</v>
      </c>
      <c r="FA32" s="9" t="e">
        <f t="shared" si="158"/>
        <v>#N/A</v>
      </c>
      <c r="FB32" s="9" t="e">
        <f t="shared" si="159"/>
        <v>#N/A</v>
      </c>
      <c r="FC32" s="9" t="e">
        <f t="shared" si="160"/>
        <v>#N/A</v>
      </c>
      <c r="FD32" s="9" t="e">
        <f t="shared" si="161"/>
        <v>#N/A</v>
      </c>
      <c r="FE32" s="9" t="e">
        <f t="shared" si="162"/>
        <v>#N/A</v>
      </c>
      <c r="FF32" s="9" t="e">
        <f t="shared" si="163"/>
        <v>#N/A</v>
      </c>
      <c r="FG32" s="9" t="e">
        <f t="shared" si="164"/>
        <v>#N/A</v>
      </c>
      <c r="FH32" s="13"/>
    </row>
    <row r="33" spans="2:164">
      <c r="B33" t="str">
        <f>Infections!A33</f>
        <v>Cabo Verde</v>
      </c>
      <c r="C33" s="13" t="e">
        <v>#N/A</v>
      </c>
      <c r="D33" s="9">
        <f t="shared" si="2"/>
        <v>0</v>
      </c>
      <c r="E33" s="9">
        <f t="shared" si="3"/>
        <v>0</v>
      </c>
      <c r="F33" s="9">
        <f t="shared" si="4"/>
        <v>0</v>
      </c>
      <c r="G33" s="9">
        <f t="shared" si="5"/>
        <v>0</v>
      </c>
      <c r="H33" s="9">
        <f t="shared" si="6"/>
        <v>0</v>
      </c>
      <c r="I33" s="9">
        <f t="shared" si="7"/>
        <v>0</v>
      </c>
      <c r="J33" s="9">
        <f t="shared" si="8"/>
        <v>0</v>
      </c>
      <c r="K33" s="9">
        <f t="shared" si="9"/>
        <v>0</v>
      </c>
      <c r="L33" s="9">
        <f t="shared" si="10"/>
        <v>0</v>
      </c>
      <c r="M33" s="9">
        <f t="shared" si="11"/>
        <v>0</v>
      </c>
      <c r="N33" s="9">
        <f t="shared" si="12"/>
        <v>0</v>
      </c>
      <c r="O33" s="9">
        <f t="shared" si="13"/>
        <v>0</v>
      </c>
      <c r="P33" s="9">
        <f t="shared" si="14"/>
        <v>0</v>
      </c>
      <c r="Q33" s="9">
        <f t="shared" si="15"/>
        <v>0</v>
      </c>
      <c r="R33" s="9">
        <f t="shared" si="16"/>
        <v>0</v>
      </c>
      <c r="S33" s="9">
        <f t="shared" si="17"/>
        <v>0</v>
      </c>
      <c r="T33" s="9">
        <f t="shared" si="18"/>
        <v>0</v>
      </c>
      <c r="U33" s="9">
        <f t="shared" si="19"/>
        <v>0</v>
      </c>
      <c r="V33" s="9">
        <f t="shared" si="20"/>
        <v>0</v>
      </c>
      <c r="W33" s="9">
        <f t="shared" si="21"/>
        <v>0</v>
      </c>
      <c r="X33" s="9">
        <f t="shared" si="22"/>
        <v>0</v>
      </c>
      <c r="Y33" s="9">
        <f t="shared" si="23"/>
        <v>0</v>
      </c>
      <c r="Z33" s="9">
        <f t="shared" si="24"/>
        <v>0</v>
      </c>
      <c r="AA33" s="9">
        <f t="shared" si="25"/>
        <v>0</v>
      </c>
      <c r="AB33" s="9">
        <f t="shared" si="26"/>
        <v>0</v>
      </c>
      <c r="AC33" s="9">
        <f t="shared" si="27"/>
        <v>0</v>
      </c>
      <c r="AD33" s="9">
        <f t="shared" si="28"/>
        <v>0</v>
      </c>
      <c r="AE33" s="9">
        <f t="shared" si="29"/>
        <v>0</v>
      </c>
      <c r="AF33" s="9">
        <f t="shared" si="30"/>
        <v>0</v>
      </c>
      <c r="AG33" s="9">
        <f t="shared" si="31"/>
        <v>0</v>
      </c>
      <c r="AH33" s="9">
        <f t="shared" si="32"/>
        <v>0</v>
      </c>
      <c r="AI33" s="9">
        <f t="shared" si="33"/>
        <v>0</v>
      </c>
      <c r="AJ33" s="9">
        <f t="shared" si="34"/>
        <v>0</v>
      </c>
      <c r="AK33" s="9">
        <f t="shared" si="35"/>
        <v>0</v>
      </c>
      <c r="AL33" s="9">
        <f t="shared" si="36"/>
        <v>0</v>
      </c>
      <c r="AM33" s="9">
        <f t="shared" si="37"/>
        <v>0</v>
      </c>
      <c r="AN33" s="9">
        <f t="shared" si="38"/>
        <v>0</v>
      </c>
      <c r="AO33" s="9">
        <f t="shared" si="39"/>
        <v>0</v>
      </c>
      <c r="AP33" s="9">
        <f t="shared" si="40"/>
        <v>0</v>
      </c>
      <c r="AQ33" s="9">
        <f t="shared" si="41"/>
        <v>0</v>
      </c>
      <c r="AR33" s="9">
        <f t="shared" si="42"/>
        <v>0</v>
      </c>
      <c r="AS33" s="9">
        <f t="shared" si="43"/>
        <v>0</v>
      </c>
      <c r="AT33" s="9">
        <f t="shared" si="44"/>
        <v>0</v>
      </c>
      <c r="AU33" s="9">
        <f t="shared" si="45"/>
        <v>0</v>
      </c>
      <c r="AV33" s="9">
        <f t="shared" si="46"/>
        <v>0</v>
      </c>
      <c r="AW33" s="9">
        <f t="shared" si="47"/>
        <v>0</v>
      </c>
      <c r="AX33" s="9">
        <f t="shared" si="48"/>
        <v>0</v>
      </c>
      <c r="AY33" s="9">
        <f t="shared" si="49"/>
        <v>0</v>
      </c>
      <c r="AZ33" s="9">
        <f t="shared" si="50"/>
        <v>0</v>
      </c>
      <c r="BA33" s="9">
        <f t="shared" si="51"/>
        <v>0</v>
      </c>
      <c r="BB33" s="9">
        <f t="shared" si="52"/>
        <v>0</v>
      </c>
      <c r="BC33" s="9">
        <f t="shared" si="53"/>
        <v>0</v>
      </c>
      <c r="BD33" s="9">
        <f t="shared" si="54"/>
        <v>0</v>
      </c>
      <c r="BE33" s="9">
        <f t="shared" si="55"/>
        <v>0</v>
      </c>
      <c r="BF33" s="9">
        <f t="shared" si="56"/>
        <v>0</v>
      </c>
      <c r="BG33" s="9">
        <f t="shared" si="57"/>
        <v>0</v>
      </c>
      <c r="BH33" s="9">
        <f t="shared" si="58"/>
        <v>0</v>
      </c>
      <c r="BI33" s="9">
        <f t="shared" si="59"/>
        <v>1</v>
      </c>
      <c r="BJ33" s="9">
        <f t="shared" si="60"/>
        <v>3</v>
      </c>
      <c r="BK33" s="9">
        <f t="shared" si="61"/>
        <v>3</v>
      </c>
      <c r="BL33" s="9">
        <f t="shared" si="62"/>
        <v>3</v>
      </c>
      <c r="BM33" s="9">
        <f t="shared" si="63"/>
        <v>3</v>
      </c>
      <c r="BN33" s="9">
        <f t="shared" si="64"/>
        <v>4</v>
      </c>
      <c r="BO33" s="9">
        <f t="shared" si="65"/>
        <v>4</v>
      </c>
      <c r="BP33" s="9">
        <f t="shared" si="66"/>
        <v>5</v>
      </c>
      <c r="BQ33" s="9">
        <f t="shared" si="67"/>
        <v>5</v>
      </c>
      <c r="BR33" s="9">
        <f t="shared" si="68"/>
        <v>6</v>
      </c>
      <c r="BS33" s="9">
        <f t="shared" si="69"/>
        <v>6</v>
      </c>
      <c r="BT33" s="9">
        <f t="shared" si="70"/>
        <v>6</v>
      </c>
      <c r="BU33" s="9">
        <f t="shared" si="71"/>
        <v>6</v>
      </c>
      <c r="BV33" s="9">
        <f t="shared" si="72"/>
        <v>6</v>
      </c>
      <c r="BW33" s="9">
        <f t="shared" si="73"/>
        <v>6</v>
      </c>
      <c r="BX33" s="9">
        <f t="shared" si="74"/>
        <v>7</v>
      </c>
      <c r="BY33" s="9">
        <f t="shared" si="75"/>
        <v>7</v>
      </c>
      <c r="BZ33" s="9">
        <f t="shared" si="76"/>
        <v>6</v>
      </c>
      <c r="CA33" s="9">
        <f t="shared" si="77"/>
        <v>4</v>
      </c>
      <c r="CB33" s="9">
        <f t="shared" si="78"/>
        <v>4</v>
      </c>
      <c r="CC33" s="9">
        <f t="shared" si="79"/>
        <v>4</v>
      </c>
      <c r="CD33" s="9">
        <f t="shared" si="80"/>
        <v>4</v>
      </c>
      <c r="CE33" s="9">
        <f t="shared" si="81"/>
        <v>4</v>
      </c>
      <c r="CF33" s="9">
        <f t="shared" si="82"/>
        <v>4</v>
      </c>
      <c r="CG33" s="9">
        <f t="shared" si="83"/>
        <v>5</v>
      </c>
      <c r="CH33" s="9">
        <f t="shared" si="84"/>
        <v>6</v>
      </c>
      <c r="CI33" s="9">
        <f t="shared" si="85"/>
        <v>50</v>
      </c>
      <c r="CJ33" s="9">
        <f t="shared" si="86"/>
        <v>50</v>
      </c>
      <c r="CK33" s="9">
        <f t="shared" si="87"/>
        <v>50</v>
      </c>
      <c r="CL33" s="9">
        <f t="shared" si="88"/>
        <v>52</v>
      </c>
      <c r="CM33" s="9">
        <f t="shared" si="89"/>
        <v>55</v>
      </c>
      <c r="CN33" s="9">
        <f t="shared" si="90"/>
        <v>61</v>
      </c>
      <c r="CO33" s="9">
        <f t="shared" si="91"/>
        <v>61</v>
      </c>
      <c r="CP33" s="9">
        <f t="shared" si="92"/>
        <v>66</v>
      </c>
      <c r="CQ33" s="9">
        <f t="shared" si="93"/>
        <v>75</v>
      </c>
      <c r="CR33" s="9">
        <f t="shared" si="97"/>
        <v>81</v>
      </c>
      <c r="CS33" s="9">
        <f t="shared" si="98"/>
        <v>83</v>
      </c>
      <c r="CT33" s="9">
        <f t="shared" si="99"/>
        <v>99</v>
      </c>
      <c r="CU33" s="9">
        <f t="shared" si="100"/>
        <v>102</v>
      </c>
      <c r="CV33" s="9">
        <f t="shared" si="101"/>
        <v>106</v>
      </c>
      <c r="CW33" s="9">
        <f t="shared" si="102"/>
        <v>106</v>
      </c>
      <c r="CX33" s="9">
        <f t="shared" si="103"/>
        <v>111</v>
      </c>
      <c r="CY33" s="9">
        <f t="shared" si="104"/>
        <v>111</v>
      </c>
      <c r="CZ33" s="9">
        <f t="shared" si="105"/>
        <v>96</v>
      </c>
      <c r="DA33" s="9">
        <f t="shared" si="106"/>
        <v>109</v>
      </c>
      <c r="DB33" s="9">
        <f t="shared" si="107"/>
        <v>119</v>
      </c>
      <c r="DC33" s="9">
        <f t="shared" si="108"/>
        <v>128</v>
      </c>
      <c r="DD33" s="9">
        <f t="shared" si="109"/>
        <v>130</v>
      </c>
      <c r="DE33" s="9">
        <f t="shared" si="110"/>
        <v>151</v>
      </c>
      <c r="DF33" s="9">
        <f t="shared" si="111"/>
        <v>162</v>
      </c>
      <c r="DG33" s="9" t="e">
        <f t="shared" si="112"/>
        <v>#N/A</v>
      </c>
      <c r="DH33" s="9" t="e">
        <f t="shared" si="113"/>
        <v>#N/A</v>
      </c>
      <c r="DI33" s="9" t="e">
        <f t="shared" si="114"/>
        <v>#N/A</v>
      </c>
      <c r="DJ33" s="9" t="e">
        <f t="shared" si="115"/>
        <v>#N/A</v>
      </c>
      <c r="DK33" s="9" t="e">
        <f t="shared" si="116"/>
        <v>#N/A</v>
      </c>
      <c r="DL33" s="9" t="e">
        <f t="shared" si="117"/>
        <v>#N/A</v>
      </c>
      <c r="DM33" s="9" t="e">
        <f t="shared" si="118"/>
        <v>#N/A</v>
      </c>
      <c r="DN33" s="9" t="e">
        <f t="shared" si="119"/>
        <v>#N/A</v>
      </c>
      <c r="DO33" s="9" t="e">
        <f t="shared" si="120"/>
        <v>#N/A</v>
      </c>
      <c r="DP33" s="9" t="e">
        <f t="shared" si="121"/>
        <v>#N/A</v>
      </c>
      <c r="DQ33" s="9" t="e">
        <f t="shared" si="122"/>
        <v>#N/A</v>
      </c>
      <c r="DR33" s="9" t="e">
        <f t="shared" si="123"/>
        <v>#N/A</v>
      </c>
      <c r="DS33" s="9" t="e">
        <f t="shared" si="124"/>
        <v>#N/A</v>
      </c>
      <c r="DT33" s="9" t="e">
        <f t="shared" si="125"/>
        <v>#N/A</v>
      </c>
      <c r="DU33" s="9" t="e">
        <f t="shared" si="126"/>
        <v>#N/A</v>
      </c>
      <c r="DV33" s="9" t="e">
        <f t="shared" si="127"/>
        <v>#N/A</v>
      </c>
      <c r="DW33" s="9" t="e">
        <f t="shared" si="128"/>
        <v>#N/A</v>
      </c>
      <c r="DX33" s="9" t="e">
        <f t="shared" si="129"/>
        <v>#N/A</v>
      </c>
      <c r="DY33" s="9" t="e">
        <f t="shared" si="130"/>
        <v>#N/A</v>
      </c>
      <c r="DZ33" s="9" t="e">
        <f t="shared" si="131"/>
        <v>#N/A</v>
      </c>
      <c r="EA33" s="9" t="e">
        <f t="shared" si="132"/>
        <v>#N/A</v>
      </c>
      <c r="EB33" s="9" t="e">
        <f t="shared" si="133"/>
        <v>#N/A</v>
      </c>
      <c r="EC33" s="9" t="e">
        <f t="shared" si="134"/>
        <v>#N/A</v>
      </c>
      <c r="ED33" s="9" t="e">
        <f t="shared" si="135"/>
        <v>#N/A</v>
      </c>
      <c r="EE33" s="9" t="e">
        <f t="shared" si="136"/>
        <v>#N/A</v>
      </c>
      <c r="EF33" s="9" t="e">
        <f t="shared" si="137"/>
        <v>#N/A</v>
      </c>
      <c r="EG33" s="9" t="e">
        <f t="shared" si="138"/>
        <v>#N/A</v>
      </c>
      <c r="EH33" s="9" t="e">
        <f t="shared" si="139"/>
        <v>#N/A</v>
      </c>
      <c r="EI33" s="9" t="e">
        <f t="shared" si="140"/>
        <v>#N/A</v>
      </c>
      <c r="EJ33" s="9" t="e">
        <f t="shared" si="141"/>
        <v>#N/A</v>
      </c>
      <c r="EK33" s="9" t="e">
        <f t="shared" si="142"/>
        <v>#N/A</v>
      </c>
      <c r="EL33" s="9" t="e">
        <f t="shared" si="143"/>
        <v>#N/A</v>
      </c>
      <c r="EM33" s="9" t="e">
        <f t="shared" si="144"/>
        <v>#N/A</v>
      </c>
      <c r="EN33" s="9" t="e">
        <f t="shared" si="145"/>
        <v>#N/A</v>
      </c>
      <c r="EO33" s="9" t="e">
        <f t="shared" si="146"/>
        <v>#N/A</v>
      </c>
      <c r="EP33" s="9" t="e">
        <f t="shared" si="147"/>
        <v>#N/A</v>
      </c>
      <c r="EQ33" s="9" t="e">
        <f t="shared" si="148"/>
        <v>#N/A</v>
      </c>
      <c r="ER33" s="9" t="e">
        <f t="shared" si="149"/>
        <v>#N/A</v>
      </c>
      <c r="ES33" s="9" t="e">
        <f t="shared" si="150"/>
        <v>#N/A</v>
      </c>
      <c r="ET33" s="9" t="e">
        <f t="shared" si="151"/>
        <v>#N/A</v>
      </c>
      <c r="EU33" s="9" t="e">
        <f t="shared" si="152"/>
        <v>#N/A</v>
      </c>
      <c r="EV33" s="9" t="e">
        <f t="shared" si="153"/>
        <v>#N/A</v>
      </c>
      <c r="EW33" s="9" t="e">
        <f t="shared" si="154"/>
        <v>#N/A</v>
      </c>
      <c r="EX33" s="9" t="e">
        <f t="shared" si="155"/>
        <v>#N/A</v>
      </c>
      <c r="EY33" s="9" t="e">
        <f t="shared" si="156"/>
        <v>#N/A</v>
      </c>
      <c r="EZ33" s="9" t="e">
        <f t="shared" si="157"/>
        <v>#N/A</v>
      </c>
      <c r="FA33" s="9" t="e">
        <f t="shared" si="158"/>
        <v>#N/A</v>
      </c>
      <c r="FB33" s="9" t="e">
        <f t="shared" si="159"/>
        <v>#N/A</v>
      </c>
      <c r="FC33" s="9" t="e">
        <f t="shared" si="160"/>
        <v>#N/A</v>
      </c>
      <c r="FD33" s="9" t="e">
        <f t="shared" si="161"/>
        <v>#N/A</v>
      </c>
      <c r="FE33" s="9" t="e">
        <f t="shared" si="162"/>
        <v>#N/A</v>
      </c>
      <c r="FF33" s="9" t="e">
        <f t="shared" si="163"/>
        <v>#N/A</v>
      </c>
      <c r="FG33" s="9" t="e">
        <f t="shared" si="164"/>
        <v>#N/A</v>
      </c>
      <c r="FH33" s="13"/>
    </row>
    <row r="34" spans="2:164">
      <c r="B34" t="str">
        <f>Infections!A34</f>
        <v>Cambodia</v>
      </c>
      <c r="C34" s="13" t="e">
        <v>#N/A</v>
      </c>
      <c r="D34" s="9">
        <f t="shared" si="2"/>
        <v>0</v>
      </c>
      <c r="E34" s="9">
        <f t="shared" si="3"/>
        <v>0</v>
      </c>
      <c r="F34" s="9">
        <f t="shared" si="4"/>
        <v>0</v>
      </c>
      <c r="G34" s="9">
        <f t="shared" si="5"/>
        <v>0</v>
      </c>
      <c r="H34" s="9">
        <f t="shared" si="6"/>
        <v>1</v>
      </c>
      <c r="I34" s="9">
        <f t="shared" si="7"/>
        <v>1</v>
      </c>
      <c r="J34" s="9">
        <f t="shared" si="8"/>
        <v>1</v>
      </c>
      <c r="K34" s="9">
        <f t="shared" si="9"/>
        <v>1</v>
      </c>
      <c r="L34" s="9">
        <f t="shared" si="10"/>
        <v>1</v>
      </c>
      <c r="M34" s="9">
        <f t="shared" si="11"/>
        <v>1</v>
      </c>
      <c r="N34" s="9">
        <f t="shared" si="12"/>
        <v>1</v>
      </c>
      <c r="O34" s="9">
        <f t="shared" si="13"/>
        <v>1</v>
      </c>
      <c r="P34" s="9">
        <f t="shared" si="14"/>
        <v>1</v>
      </c>
      <c r="Q34" s="9">
        <f t="shared" si="15"/>
        <v>1</v>
      </c>
      <c r="R34" s="9">
        <f t="shared" si="16"/>
        <v>1</v>
      </c>
      <c r="S34" s="9">
        <f t="shared" si="17"/>
        <v>1</v>
      </c>
      <c r="T34" s="9">
        <f t="shared" si="18"/>
        <v>1</v>
      </c>
      <c r="U34" s="9">
        <f t="shared" si="19"/>
        <v>1</v>
      </c>
      <c r="V34" s="9">
        <f t="shared" si="20"/>
        <v>1</v>
      </c>
      <c r="W34" s="9">
        <f t="shared" si="21"/>
        <v>1</v>
      </c>
      <c r="X34" s="9">
        <f t="shared" si="22"/>
        <v>1</v>
      </c>
      <c r="Y34" s="9">
        <f t="shared" si="23"/>
        <v>0</v>
      </c>
      <c r="Z34" s="9">
        <f t="shared" si="24"/>
        <v>0</v>
      </c>
      <c r="AA34" s="9">
        <f t="shared" si="25"/>
        <v>0</v>
      </c>
      <c r="AB34" s="9">
        <f t="shared" si="26"/>
        <v>0</v>
      </c>
      <c r="AC34" s="9">
        <f t="shared" si="27"/>
        <v>0</v>
      </c>
      <c r="AD34" s="9">
        <f t="shared" si="28"/>
        <v>0</v>
      </c>
      <c r="AE34" s="9">
        <f t="shared" si="29"/>
        <v>0</v>
      </c>
      <c r="AF34" s="9">
        <f t="shared" si="30"/>
        <v>0</v>
      </c>
      <c r="AG34" s="9">
        <f t="shared" si="31"/>
        <v>0</v>
      </c>
      <c r="AH34" s="9">
        <f t="shared" si="32"/>
        <v>0</v>
      </c>
      <c r="AI34" s="9">
        <f t="shared" si="33"/>
        <v>0</v>
      </c>
      <c r="AJ34" s="9">
        <f t="shared" si="34"/>
        <v>0</v>
      </c>
      <c r="AK34" s="9">
        <f t="shared" si="35"/>
        <v>0</v>
      </c>
      <c r="AL34" s="9">
        <f t="shared" si="36"/>
        <v>0</v>
      </c>
      <c r="AM34" s="9">
        <f t="shared" si="37"/>
        <v>0</v>
      </c>
      <c r="AN34" s="9">
        <f t="shared" si="38"/>
        <v>0</v>
      </c>
      <c r="AO34" s="9">
        <f t="shared" si="39"/>
        <v>0</v>
      </c>
      <c r="AP34" s="9">
        <f t="shared" si="40"/>
        <v>0</v>
      </c>
      <c r="AQ34" s="9">
        <f t="shared" si="41"/>
        <v>0</v>
      </c>
      <c r="AR34" s="9">
        <f t="shared" si="42"/>
        <v>0</v>
      </c>
      <c r="AS34" s="9">
        <f t="shared" si="43"/>
        <v>0</v>
      </c>
      <c r="AT34" s="9">
        <f t="shared" si="44"/>
        <v>0</v>
      </c>
      <c r="AU34" s="9">
        <f t="shared" si="45"/>
        <v>0</v>
      </c>
      <c r="AV34" s="9">
        <f t="shared" si="46"/>
        <v>0</v>
      </c>
      <c r="AW34" s="9">
        <f t="shared" si="47"/>
        <v>1</v>
      </c>
      <c r="AX34" s="9">
        <f t="shared" si="48"/>
        <v>1</v>
      </c>
      <c r="AY34" s="9">
        <f t="shared" si="49"/>
        <v>1</v>
      </c>
      <c r="AZ34" s="9">
        <f t="shared" si="50"/>
        <v>2</v>
      </c>
      <c r="BA34" s="9">
        <f t="shared" si="51"/>
        <v>2</v>
      </c>
      <c r="BB34" s="9">
        <f t="shared" si="52"/>
        <v>4</v>
      </c>
      <c r="BC34" s="9">
        <f t="shared" si="53"/>
        <v>6</v>
      </c>
      <c r="BD34" s="9">
        <f t="shared" si="54"/>
        <v>6</v>
      </c>
      <c r="BE34" s="9">
        <f t="shared" si="55"/>
        <v>6</v>
      </c>
      <c r="BF34" s="9">
        <f t="shared" si="56"/>
        <v>32</v>
      </c>
      <c r="BG34" s="9">
        <f t="shared" si="57"/>
        <v>34</v>
      </c>
      <c r="BH34" s="9">
        <f t="shared" si="58"/>
        <v>36</v>
      </c>
      <c r="BI34" s="9">
        <f t="shared" si="59"/>
        <v>50</v>
      </c>
      <c r="BJ34" s="9">
        <f t="shared" si="60"/>
        <v>52</v>
      </c>
      <c r="BK34" s="9">
        <f t="shared" si="61"/>
        <v>83</v>
      </c>
      <c r="BL34" s="9">
        <f t="shared" si="62"/>
        <v>86</v>
      </c>
      <c r="BM34" s="9">
        <f t="shared" si="63"/>
        <v>90</v>
      </c>
      <c r="BN34" s="9">
        <f t="shared" si="64"/>
        <v>94</v>
      </c>
      <c r="BO34" s="9">
        <f t="shared" si="65"/>
        <v>94</v>
      </c>
      <c r="BP34" s="9">
        <f t="shared" si="66"/>
        <v>97</v>
      </c>
      <c r="BQ34" s="9">
        <f t="shared" si="67"/>
        <v>96</v>
      </c>
      <c r="BR34" s="9">
        <f t="shared" si="68"/>
        <v>100</v>
      </c>
      <c r="BS34" s="9">
        <f t="shared" si="69"/>
        <v>102</v>
      </c>
      <c r="BT34" s="9">
        <f t="shared" si="70"/>
        <v>102</v>
      </c>
      <c r="BU34" s="9">
        <f t="shared" si="71"/>
        <v>102</v>
      </c>
      <c r="BV34" s="9">
        <f t="shared" si="72"/>
        <v>103</v>
      </c>
      <c r="BW34" s="9">
        <f t="shared" si="73"/>
        <v>81</v>
      </c>
      <c r="BX34" s="9">
        <f t="shared" si="74"/>
        <v>79</v>
      </c>
      <c r="BY34" s="9">
        <f t="shared" si="75"/>
        <v>77</v>
      </c>
      <c r="BZ34" s="9">
        <f t="shared" si="76"/>
        <v>63</v>
      </c>
      <c r="CA34" s="9">
        <f t="shared" si="77"/>
        <v>62</v>
      </c>
      <c r="CB34" s="9">
        <f t="shared" si="78"/>
        <v>33</v>
      </c>
      <c r="CC34" s="9">
        <f t="shared" si="79"/>
        <v>32</v>
      </c>
      <c r="CD34" s="9">
        <f t="shared" si="80"/>
        <v>28</v>
      </c>
      <c r="CE34" s="9">
        <f t="shared" si="81"/>
        <v>24</v>
      </c>
      <c r="CF34" s="9">
        <f t="shared" si="82"/>
        <v>26</v>
      </c>
      <c r="CG34" s="9">
        <f t="shared" si="83"/>
        <v>23</v>
      </c>
      <c r="CH34" s="9">
        <f t="shared" si="84"/>
        <v>23</v>
      </c>
      <c r="CI34" s="9">
        <f t="shared" si="85"/>
        <v>19</v>
      </c>
      <c r="CJ34" s="9">
        <f t="shared" si="86"/>
        <v>15</v>
      </c>
      <c r="CK34" s="9">
        <f t="shared" si="87"/>
        <v>13</v>
      </c>
      <c r="CL34" s="9">
        <f t="shared" si="88"/>
        <v>13</v>
      </c>
      <c r="CM34" s="9">
        <f t="shared" si="89"/>
        <v>12</v>
      </c>
      <c r="CN34" s="9">
        <f t="shared" si="90"/>
        <v>8</v>
      </c>
      <c r="CO34" s="9">
        <f t="shared" si="91"/>
        <v>8</v>
      </c>
      <c r="CP34" s="9">
        <f t="shared" si="92"/>
        <v>8</v>
      </c>
      <c r="CQ34" s="9">
        <f t="shared" si="93"/>
        <v>8</v>
      </c>
      <c r="CR34" s="9">
        <f t="shared" si="97"/>
        <v>7</v>
      </c>
      <c r="CS34" s="9">
        <f t="shared" si="98"/>
        <v>5</v>
      </c>
      <c r="CT34" s="9">
        <f t="shared" si="99"/>
        <v>3</v>
      </c>
      <c r="CU34" s="9">
        <f t="shared" si="100"/>
        <v>3</v>
      </c>
      <c r="CV34" s="9">
        <f t="shared" si="101"/>
        <v>2</v>
      </c>
      <c r="CW34" s="9">
        <f t="shared" si="102"/>
        <v>0</v>
      </c>
      <c r="CX34" s="9">
        <f t="shared" si="103"/>
        <v>0</v>
      </c>
      <c r="CY34" s="9">
        <f t="shared" si="104"/>
        <v>0</v>
      </c>
      <c r="CZ34" s="9">
        <f t="shared" si="105"/>
        <v>0</v>
      </c>
      <c r="DA34" s="9">
        <f t="shared" si="106"/>
        <v>0</v>
      </c>
      <c r="DB34" s="9">
        <f t="shared" si="107"/>
        <v>0</v>
      </c>
      <c r="DC34" s="9">
        <f t="shared" si="108"/>
        <v>0</v>
      </c>
      <c r="DD34" s="9">
        <f t="shared" si="109"/>
        <v>0</v>
      </c>
      <c r="DE34" s="9">
        <f t="shared" si="110"/>
        <v>0</v>
      </c>
      <c r="DF34" s="9">
        <f t="shared" si="111"/>
        <v>0</v>
      </c>
      <c r="DG34" s="9" t="e">
        <f t="shared" si="112"/>
        <v>#N/A</v>
      </c>
      <c r="DH34" s="9" t="e">
        <f t="shared" si="113"/>
        <v>#N/A</v>
      </c>
      <c r="DI34" s="9" t="e">
        <f t="shared" si="114"/>
        <v>#N/A</v>
      </c>
      <c r="DJ34" s="9" t="e">
        <f t="shared" si="115"/>
        <v>#N/A</v>
      </c>
      <c r="DK34" s="9" t="e">
        <f t="shared" si="116"/>
        <v>#N/A</v>
      </c>
      <c r="DL34" s="9" t="e">
        <f t="shared" si="117"/>
        <v>#N/A</v>
      </c>
      <c r="DM34" s="9" t="e">
        <f t="shared" si="118"/>
        <v>#N/A</v>
      </c>
      <c r="DN34" s="9" t="e">
        <f t="shared" si="119"/>
        <v>#N/A</v>
      </c>
      <c r="DO34" s="9" t="e">
        <f t="shared" si="120"/>
        <v>#N/A</v>
      </c>
      <c r="DP34" s="9" t="e">
        <f t="shared" si="121"/>
        <v>#N/A</v>
      </c>
      <c r="DQ34" s="9" t="e">
        <f t="shared" si="122"/>
        <v>#N/A</v>
      </c>
      <c r="DR34" s="9" t="e">
        <f t="shared" si="123"/>
        <v>#N/A</v>
      </c>
      <c r="DS34" s="9" t="e">
        <f t="shared" si="124"/>
        <v>#N/A</v>
      </c>
      <c r="DT34" s="9" t="e">
        <f t="shared" si="125"/>
        <v>#N/A</v>
      </c>
      <c r="DU34" s="9" t="e">
        <f t="shared" si="126"/>
        <v>#N/A</v>
      </c>
      <c r="DV34" s="9" t="e">
        <f t="shared" si="127"/>
        <v>#N/A</v>
      </c>
      <c r="DW34" s="9" t="e">
        <f t="shared" si="128"/>
        <v>#N/A</v>
      </c>
      <c r="DX34" s="9" t="e">
        <f t="shared" si="129"/>
        <v>#N/A</v>
      </c>
      <c r="DY34" s="9" t="e">
        <f t="shared" si="130"/>
        <v>#N/A</v>
      </c>
      <c r="DZ34" s="9" t="e">
        <f t="shared" si="131"/>
        <v>#N/A</v>
      </c>
      <c r="EA34" s="9" t="e">
        <f t="shared" si="132"/>
        <v>#N/A</v>
      </c>
      <c r="EB34" s="9" t="e">
        <f t="shared" si="133"/>
        <v>#N/A</v>
      </c>
      <c r="EC34" s="9" t="e">
        <f t="shared" si="134"/>
        <v>#N/A</v>
      </c>
      <c r="ED34" s="9" t="e">
        <f t="shared" si="135"/>
        <v>#N/A</v>
      </c>
      <c r="EE34" s="9" t="e">
        <f t="shared" si="136"/>
        <v>#N/A</v>
      </c>
      <c r="EF34" s="9" t="e">
        <f t="shared" si="137"/>
        <v>#N/A</v>
      </c>
      <c r="EG34" s="9" t="e">
        <f t="shared" si="138"/>
        <v>#N/A</v>
      </c>
      <c r="EH34" s="9" t="e">
        <f t="shared" si="139"/>
        <v>#N/A</v>
      </c>
      <c r="EI34" s="9" t="e">
        <f t="shared" si="140"/>
        <v>#N/A</v>
      </c>
      <c r="EJ34" s="9" t="e">
        <f t="shared" si="141"/>
        <v>#N/A</v>
      </c>
      <c r="EK34" s="9" t="e">
        <f t="shared" si="142"/>
        <v>#N/A</v>
      </c>
      <c r="EL34" s="9" t="e">
        <f t="shared" si="143"/>
        <v>#N/A</v>
      </c>
      <c r="EM34" s="9" t="e">
        <f t="shared" si="144"/>
        <v>#N/A</v>
      </c>
      <c r="EN34" s="9" t="e">
        <f t="shared" si="145"/>
        <v>#N/A</v>
      </c>
      <c r="EO34" s="9" t="e">
        <f t="shared" si="146"/>
        <v>#N/A</v>
      </c>
      <c r="EP34" s="9" t="e">
        <f t="shared" si="147"/>
        <v>#N/A</v>
      </c>
      <c r="EQ34" s="9" t="e">
        <f t="shared" si="148"/>
        <v>#N/A</v>
      </c>
      <c r="ER34" s="9" t="e">
        <f t="shared" si="149"/>
        <v>#N/A</v>
      </c>
      <c r="ES34" s="9" t="e">
        <f t="shared" si="150"/>
        <v>#N/A</v>
      </c>
      <c r="ET34" s="9" t="e">
        <f t="shared" si="151"/>
        <v>#N/A</v>
      </c>
      <c r="EU34" s="9" t="e">
        <f t="shared" si="152"/>
        <v>#N/A</v>
      </c>
      <c r="EV34" s="9" t="e">
        <f t="shared" si="153"/>
        <v>#N/A</v>
      </c>
      <c r="EW34" s="9" t="e">
        <f t="shared" si="154"/>
        <v>#N/A</v>
      </c>
      <c r="EX34" s="9" t="e">
        <f t="shared" si="155"/>
        <v>#N/A</v>
      </c>
      <c r="EY34" s="9" t="e">
        <f t="shared" si="156"/>
        <v>#N/A</v>
      </c>
      <c r="EZ34" s="9" t="e">
        <f t="shared" si="157"/>
        <v>#N/A</v>
      </c>
      <c r="FA34" s="9" t="e">
        <f t="shared" si="158"/>
        <v>#N/A</v>
      </c>
      <c r="FB34" s="9" t="e">
        <f t="shared" si="159"/>
        <v>#N/A</v>
      </c>
      <c r="FC34" s="9" t="e">
        <f t="shared" si="160"/>
        <v>#N/A</v>
      </c>
      <c r="FD34" s="9" t="e">
        <f t="shared" si="161"/>
        <v>#N/A</v>
      </c>
      <c r="FE34" s="9" t="e">
        <f t="shared" si="162"/>
        <v>#N/A</v>
      </c>
      <c r="FF34" s="9" t="e">
        <f t="shared" si="163"/>
        <v>#N/A</v>
      </c>
      <c r="FG34" s="9" t="e">
        <f t="shared" si="164"/>
        <v>#N/A</v>
      </c>
      <c r="FH34" s="13"/>
    </row>
    <row r="35" spans="2:164">
      <c r="B35" t="str">
        <f>Infections!A35</f>
        <v>Cameroon</v>
      </c>
      <c r="C35" s="13" t="e">
        <v>#N/A</v>
      </c>
      <c r="D35" s="9">
        <f t="shared" si="2"/>
        <v>0</v>
      </c>
      <c r="E35" s="9">
        <f t="shared" si="3"/>
        <v>0</v>
      </c>
      <c r="F35" s="9">
        <f t="shared" si="4"/>
        <v>0</v>
      </c>
      <c r="G35" s="9">
        <f t="shared" si="5"/>
        <v>0</v>
      </c>
      <c r="H35" s="9">
        <f t="shared" si="6"/>
        <v>0</v>
      </c>
      <c r="I35" s="9">
        <f t="shared" si="7"/>
        <v>0</v>
      </c>
      <c r="J35" s="9">
        <f t="shared" si="8"/>
        <v>0</v>
      </c>
      <c r="K35" s="9">
        <f t="shared" si="9"/>
        <v>0</v>
      </c>
      <c r="L35" s="9">
        <f t="shared" si="10"/>
        <v>0</v>
      </c>
      <c r="M35" s="9">
        <f t="shared" si="11"/>
        <v>0</v>
      </c>
      <c r="N35" s="9">
        <f t="shared" si="12"/>
        <v>0</v>
      </c>
      <c r="O35" s="9">
        <f t="shared" si="13"/>
        <v>0</v>
      </c>
      <c r="P35" s="9">
        <f t="shared" si="14"/>
        <v>0</v>
      </c>
      <c r="Q35" s="9">
        <f t="shared" si="15"/>
        <v>0</v>
      </c>
      <c r="R35" s="9">
        <f t="shared" si="16"/>
        <v>0</v>
      </c>
      <c r="S35" s="9">
        <f t="shared" si="17"/>
        <v>0</v>
      </c>
      <c r="T35" s="9">
        <f t="shared" si="18"/>
        <v>0</v>
      </c>
      <c r="U35" s="9">
        <f t="shared" si="19"/>
        <v>0</v>
      </c>
      <c r="V35" s="9">
        <f t="shared" si="20"/>
        <v>0</v>
      </c>
      <c r="W35" s="9">
        <f t="shared" si="21"/>
        <v>0</v>
      </c>
      <c r="X35" s="9">
        <f t="shared" si="22"/>
        <v>0</v>
      </c>
      <c r="Y35" s="9">
        <f t="shared" si="23"/>
        <v>0</v>
      </c>
      <c r="Z35" s="9">
        <f t="shared" si="24"/>
        <v>0</v>
      </c>
      <c r="AA35" s="9">
        <f t="shared" si="25"/>
        <v>0</v>
      </c>
      <c r="AB35" s="9">
        <f t="shared" si="26"/>
        <v>0</v>
      </c>
      <c r="AC35" s="9">
        <f t="shared" si="27"/>
        <v>0</v>
      </c>
      <c r="AD35" s="9">
        <f t="shared" si="28"/>
        <v>0</v>
      </c>
      <c r="AE35" s="9">
        <f t="shared" si="29"/>
        <v>0</v>
      </c>
      <c r="AF35" s="9">
        <f t="shared" si="30"/>
        <v>0</v>
      </c>
      <c r="AG35" s="9">
        <f t="shared" si="31"/>
        <v>0</v>
      </c>
      <c r="AH35" s="9">
        <f t="shared" si="32"/>
        <v>0</v>
      </c>
      <c r="AI35" s="9">
        <f t="shared" si="33"/>
        <v>0</v>
      </c>
      <c r="AJ35" s="9">
        <f t="shared" si="34"/>
        <v>0</v>
      </c>
      <c r="AK35" s="9">
        <f t="shared" si="35"/>
        <v>0</v>
      </c>
      <c r="AL35" s="9">
        <f t="shared" si="36"/>
        <v>0</v>
      </c>
      <c r="AM35" s="9">
        <f t="shared" si="37"/>
        <v>0</v>
      </c>
      <c r="AN35" s="9">
        <f t="shared" si="38"/>
        <v>0</v>
      </c>
      <c r="AO35" s="9">
        <f t="shared" si="39"/>
        <v>0</v>
      </c>
      <c r="AP35" s="9">
        <f t="shared" si="40"/>
        <v>0</v>
      </c>
      <c r="AQ35" s="9">
        <f t="shared" si="41"/>
        <v>0</v>
      </c>
      <c r="AR35" s="9">
        <f t="shared" si="42"/>
        <v>0</v>
      </c>
      <c r="AS35" s="9">
        <f t="shared" si="43"/>
        <v>0</v>
      </c>
      <c r="AT35" s="9">
        <f t="shared" si="44"/>
        <v>0</v>
      </c>
      <c r="AU35" s="9">
        <f t="shared" si="45"/>
        <v>1</v>
      </c>
      <c r="AV35" s="9">
        <f t="shared" si="46"/>
        <v>1</v>
      </c>
      <c r="AW35" s="9">
        <f t="shared" si="47"/>
        <v>2</v>
      </c>
      <c r="AX35" s="9">
        <f t="shared" si="48"/>
        <v>2</v>
      </c>
      <c r="AY35" s="9">
        <f t="shared" si="49"/>
        <v>2</v>
      </c>
      <c r="AZ35" s="9">
        <f t="shared" si="50"/>
        <v>2</v>
      </c>
      <c r="BA35" s="9">
        <f t="shared" si="51"/>
        <v>2</v>
      </c>
      <c r="BB35" s="9">
        <f t="shared" si="52"/>
        <v>2</v>
      </c>
      <c r="BC35" s="9">
        <f t="shared" si="53"/>
        <v>2</v>
      </c>
      <c r="BD35" s="9">
        <f t="shared" si="54"/>
        <v>2</v>
      </c>
      <c r="BE35" s="9">
        <f t="shared" si="55"/>
        <v>4</v>
      </c>
      <c r="BF35" s="9">
        <f t="shared" si="56"/>
        <v>10</v>
      </c>
      <c r="BG35" s="9">
        <f t="shared" si="57"/>
        <v>10</v>
      </c>
      <c r="BH35" s="9">
        <f t="shared" si="58"/>
        <v>13</v>
      </c>
      <c r="BI35" s="9">
        <f t="shared" si="59"/>
        <v>20</v>
      </c>
      <c r="BJ35" s="9">
        <f t="shared" si="60"/>
        <v>27</v>
      </c>
      <c r="BK35" s="9">
        <f t="shared" si="61"/>
        <v>40</v>
      </c>
      <c r="BL35" s="9">
        <f t="shared" si="62"/>
        <v>55</v>
      </c>
      <c r="BM35" s="9">
        <f t="shared" si="63"/>
        <v>65</v>
      </c>
      <c r="BN35" s="9">
        <f t="shared" si="64"/>
        <v>73</v>
      </c>
      <c r="BO35" s="9">
        <f t="shared" si="65"/>
        <v>73</v>
      </c>
      <c r="BP35" s="9">
        <f t="shared" si="66"/>
        <v>89</v>
      </c>
      <c r="BQ35" s="9">
        <f t="shared" si="67"/>
        <v>89</v>
      </c>
      <c r="BR35" s="9">
        <f t="shared" si="68"/>
        <v>137</v>
      </c>
      <c r="BS35" s="9">
        <f t="shared" si="69"/>
        <v>137</v>
      </c>
      <c r="BT35" s="9">
        <f t="shared" si="70"/>
        <v>191</v>
      </c>
      <c r="BU35" s="9">
        <f t="shared" si="71"/>
        <v>231</v>
      </c>
      <c r="BV35" s="9">
        <f t="shared" si="72"/>
        <v>302</v>
      </c>
      <c r="BW35" s="9">
        <f t="shared" si="73"/>
        <v>499</v>
      </c>
      <c r="BX35" s="9">
        <f t="shared" si="74"/>
        <v>545</v>
      </c>
      <c r="BY35" s="9">
        <f t="shared" si="75"/>
        <v>637</v>
      </c>
      <c r="BZ35" s="9">
        <f t="shared" si="76"/>
        <v>638</v>
      </c>
      <c r="CA35" s="9">
        <f t="shared" si="77"/>
        <v>631</v>
      </c>
      <c r="CB35" s="9">
        <f t="shared" si="78"/>
        <v>690</v>
      </c>
      <c r="CC35" s="9">
        <f t="shared" si="79"/>
        <v>674</v>
      </c>
      <c r="CD35" s="9">
        <f t="shared" si="80"/>
        <v>754</v>
      </c>
      <c r="CE35" s="9">
        <f t="shared" si="81"/>
        <v>745</v>
      </c>
      <c r="CF35" s="9">
        <f t="shared" si="82"/>
        <v>745</v>
      </c>
      <c r="CG35" s="9">
        <f t="shared" si="83"/>
        <v>729</v>
      </c>
      <c r="CH35" s="9">
        <f t="shared" si="84"/>
        <v>757</v>
      </c>
      <c r="CI35" s="9">
        <f t="shared" si="85"/>
        <v>709</v>
      </c>
      <c r="CJ35" s="9">
        <f t="shared" si="86"/>
        <v>857</v>
      </c>
      <c r="CK35" s="9">
        <f t="shared" si="87"/>
        <v>803</v>
      </c>
      <c r="CL35" s="9">
        <f t="shared" si="88"/>
        <v>784</v>
      </c>
      <c r="CM35" s="9">
        <f t="shared" si="89"/>
        <v>711</v>
      </c>
      <c r="CN35" s="9">
        <f t="shared" si="90"/>
        <v>654</v>
      </c>
      <c r="CO35" s="9">
        <f t="shared" si="91"/>
        <v>608</v>
      </c>
      <c r="CP35" s="9">
        <f t="shared" si="92"/>
        <v>513</v>
      </c>
      <c r="CQ35" s="9">
        <f t="shared" si="93"/>
        <v>676</v>
      </c>
      <c r="CR35" s="9">
        <f t="shared" si="97"/>
        <v>772</v>
      </c>
      <c r="CS35" s="9">
        <f t="shared" si="98"/>
        <v>788</v>
      </c>
      <c r="CT35" s="9">
        <f t="shared" si="99"/>
        <v>891</v>
      </c>
      <c r="CU35" s="9">
        <f t="shared" si="100"/>
        <v>885</v>
      </c>
      <c r="CV35" s="9">
        <f t="shared" si="101"/>
        <v>885</v>
      </c>
      <c r="CW35" s="9">
        <f t="shared" si="102"/>
        <v>1012</v>
      </c>
      <c r="CX35" s="9">
        <f t="shared" si="103"/>
        <v>1012</v>
      </c>
      <c r="CY35" s="9">
        <f t="shared" si="104"/>
        <v>984</v>
      </c>
      <c r="CZ35" s="9">
        <f t="shared" si="105"/>
        <v>1229</v>
      </c>
      <c r="DA35" s="9">
        <f t="shared" si="106"/>
        <v>1081</v>
      </c>
      <c r="DB35" s="9">
        <f t="shared" si="107"/>
        <v>1108</v>
      </c>
      <c r="DC35" s="9">
        <f t="shared" si="108"/>
        <v>1087</v>
      </c>
      <c r="DD35" s="9">
        <f t="shared" si="109"/>
        <v>1248</v>
      </c>
      <c r="DE35" s="9">
        <f t="shared" si="110"/>
        <v>1104</v>
      </c>
      <c r="DF35" s="9">
        <f t="shared" si="111"/>
        <v>1104</v>
      </c>
      <c r="DG35" s="9" t="e">
        <f t="shared" si="112"/>
        <v>#N/A</v>
      </c>
      <c r="DH35" s="9" t="e">
        <f t="shared" si="113"/>
        <v>#N/A</v>
      </c>
      <c r="DI35" s="9" t="e">
        <f t="shared" si="114"/>
        <v>#N/A</v>
      </c>
      <c r="DJ35" s="9" t="e">
        <f t="shared" si="115"/>
        <v>#N/A</v>
      </c>
      <c r="DK35" s="9" t="e">
        <f t="shared" si="116"/>
        <v>#N/A</v>
      </c>
      <c r="DL35" s="9" t="e">
        <f t="shared" si="117"/>
        <v>#N/A</v>
      </c>
      <c r="DM35" s="9" t="e">
        <f t="shared" si="118"/>
        <v>#N/A</v>
      </c>
      <c r="DN35" s="9" t="e">
        <f t="shared" si="119"/>
        <v>#N/A</v>
      </c>
      <c r="DO35" s="9" t="e">
        <f t="shared" si="120"/>
        <v>#N/A</v>
      </c>
      <c r="DP35" s="9" t="e">
        <f t="shared" si="121"/>
        <v>#N/A</v>
      </c>
      <c r="DQ35" s="9" t="e">
        <f t="shared" si="122"/>
        <v>#N/A</v>
      </c>
      <c r="DR35" s="9" t="e">
        <f t="shared" si="123"/>
        <v>#N/A</v>
      </c>
      <c r="DS35" s="9" t="e">
        <f t="shared" si="124"/>
        <v>#N/A</v>
      </c>
      <c r="DT35" s="9" t="e">
        <f t="shared" si="125"/>
        <v>#N/A</v>
      </c>
      <c r="DU35" s="9" t="e">
        <f t="shared" si="126"/>
        <v>#N/A</v>
      </c>
      <c r="DV35" s="9" t="e">
        <f t="shared" si="127"/>
        <v>#N/A</v>
      </c>
      <c r="DW35" s="9" t="e">
        <f t="shared" si="128"/>
        <v>#N/A</v>
      </c>
      <c r="DX35" s="9" t="e">
        <f t="shared" si="129"/>
        <v>#N/A</v>
      </c>
      <c r="DY35" s="9" t="e">
        <f t="shared" si="130"/>
        <v>#N/A</v>
      </c>
      <c r="DZ35" s="9" t="e">
        <f t="shared" si="131"/>
        <v>#N/A</v>
      </c>
      <c r="EA35" s="9" t="e">
        <f t="shared" si="132"/>
        <v>#N/A</v>
      </c>
      <c r="EB35" s="9" t="e">
        <f t="shared" si="133"/>
        <v>#N/A</v>
      </c>
      <c r="EC35" s="9" t="e">
        <f t="shared" si="134"/>
        <v>#N/A</v>
      </c>
      <c r="ED35" s="9" t="e">
        <f t="shared" si="135"/>
        <v>#N/A</v>
      </c>
      <c r="EE35" s="9" t="e">
        <f t="shared" si="136"/>
        <v>#N/A</v>
      </c>
      <c r="EF35" s="9" t="e">
        <f t="shared" si="137"/>
        <v>#N/A</v>
      </c>
      <c r="EG35" s="9" t="e">
        <f t="shared" si="138"/>
        <v>#N/A</v>
      </c>
      <c r="EH35" s="9" t="e">
        <f t="shared" si="139"/>
        <v>#N/A</v>
      </c>
      <c r="EI35" s="9" t="e">
        <f t="shared" si="140"/>
        <v>#N/A</v>
      </c>
      <c r="EJ35" s="9" t="e">
        <f t="shared" si="141"/>
        <v>#N/A</v>
      </c>
      <c r="EK35" s="9" t="e">
        <f t="shared" si="142"/>
        <v>#N/A</v>
      </c>
      <c r="EL35" s="9" t="e">
        <f t="shared" si="143"/>
        <v>#N/A</v>
      </c>
      <c r="EM35" s="9" t="e">
        <f t="shared" si="144"/>
        <v>#N/A</v>
      </c>
      <c r="EN35" s="9" t="e">
        <f t="shared" si="145"/>
        <v>#N/A</v>
      </c>
      <c r="EO35" s="9" t="e">
        <f t="shared" si="146"/>
        <v>#N/A</v>
      </c>
      <c r="EP35" s="9" t="e">
        <f t="shared" si="147"/>
        <v>#N/A</v>
      </c>
      <c r="EQ35" s="9" t="e">
        <f t="shared" si="148"/>
        <v>#N/A</v>
      </c>
      <c r="ER35" s="9" t="e">
        <f t="shared" si="149"/>
        <v>#N/A</v>
      </c>
      <c r="ES35" s="9" t="e">
        <f t="shared" si="150"/>
        <v>#N/A</v>
      </c>
      <c r="ET35" s="9" t="e">
        <f t="shared" si="151"/>
        <v>#N/A</v>
      </c>
      <c r="EU35" s="9" t="e">
        <f t="shared" si="152"/>
        <v>#N/A</v>
      </c>
      <c r="EV35" s="9" t="e">
        <f t="shared" si="153"/>
        <v>#N/A</v>
      </c>
      <c r="EW35" s="9" t="e">
        <f t="shared" si="154"/>
        <v>#N/A</v>
      </c>
      <c r="EX35" s="9" t="e">
        <f t="shared" si="155"/>
        <v>#N/A</v>
      </c>
      <c r="EY35" s="9" t="e">
        <f t="shared" si="156"/>
        <v>#N/A</v>
      </c>
      <c r="EZ35" s="9" t="e">
        <f t="shared" si="157"/>
        <v>#N/A</v>
      </c>
      <c r="FA35" s="9" t="e">
        <f t="shared" si="158"/>
        <v>#N/A</v>
      </c>
      <c r="FB35" s="9" t="e">
        <f t="shared" si="159"/>
        <v>#N/A</v>
      </c>
      <c r="FC35" s="9" t="e">
        <f t="shared" si="160"/>
        <v>#N/A</v>
      </c>
      <c r="FD35" s="9" t="e">
        <f t="shared" si="161"/>
        <v>#N/A</v>
      </c>
      <c r="FE35" s="9" t="e">
        <f t="shared" si="162"/>
        <v>#N/A</v>
      </c>
      <c r="FF35" s="9" t="e">
        <f t="shared" si="163"/>
        <v>#N/A</v>
      </c>
      <c r="FG35" s="9" t="e">
        <f t="shared" si="164"/>
        <v>#N/A</v>
      </c>
      <c r="FH35" s="13"/>
    </row>
    <row r="36" spans="2:164">
      <c r="B36" t="str">
        <f>Infections!A36</f>
        <v>Canada</v>
      </c>
      <c r="C36" s="13" t="e">
        <v>#N/A</v>
      </c>
      <c r="D36" s="9">
        <f t="shared" si="2"/>
        <v>0</v>
      </c>
      <c r="E36" s="9">
        <f t="shared" si="3"/>
        <v>0</v>
      </c>
      <c r="F36" s="9">
        <f t="shared" si="4"/>
        <v>0</v>
      </c>
      <c r="G36" s="9">
        <f t="shared" si="5"/>
        <v>1</v>
      </c>
      <c r="H36" s="9">
        <f t="shared" si="6"/>
        <v>1</v>
      </c>
      <c r="I36" s="9">
        <f t="shared" si="7"/>
        <v>2</v>
      </c>
      <c r="J36" s="9">
        <f t="shared" si="8"/>
        <v>2</v>
      </c>
      <c r="K36" s="9">
        <f t="shared" si="9"/>
        <v>2</v>
      </c>
      <c r="L36" s="9">
        <f t="shared" si="10"/>
        <v>4</v>
      </c>
      <c r="M36" s="9">
        <f t="shared" si="11"/>
        <v>4</v>
      </c>
      <c r="N36" s="9">
        <f t="shared" si="12"/>
        <v>4</v>
      </c>
      <c r="O36" s="9">
        <f t="shared" si="13"/>
        <v>4</v>
      </c>
      <c r="P36" s="9">
        <f t="shared" si="14"/>
        <v>4</v>
      </c>
      <c r="Q36" s="9">
        <f t="shared" si="15"/>
        <v>5</v>
      </c>
      <c r="R36" s="9">
        <f t="shared" si="16"/>
        <v>5</v>
      </c>
      <c r="S36" s="9">
        <f t="shared" si="17"/>
        <v>7</v>
      </c>
      <c r="T36" s="9">
        <f t="shared" si="18"/>
        <v>7</v>
      </c>
      <c r="U36" s="9">
        <f t="shared" si="19"/>
        <v>7</v>
      </c>
      <c r="V36" s="9">
        <f t="shared" si="20"/>
        <v>7</v>
      </c>
      <c r="W36" s="9">
        <f t="shared" si="21"/>
        <v>7</v>
      </c>
      <c r="X36" s="9">
        <f t="shared" si="22"/>
        <v>6</v>
      </c>
      <c r="Y36" s="9">
        <f t="shared" si="23"/>
        <v>6</v>
      </c>
      <c r="Z36" s="9">
        <f t="shared" si="24"/>
        <v>5</v>
      </c>
      <c r="AA36" s="9">
        <f t="shared" si="25"/>
        <v>5</v>
      </c>
      <c r="AB36" s="9">
        <f t="shared" si="26"/>
        <v>5</v>
      </c>
      <c r="AC36" s="9">
        <f t="shared" si="27"/>
        <v>4</v>
      </c>
      <c r="AD36" s="9">
        <f t="shared" si="28"/>
        <v>4</v>
      </c>
      <c r="AE36" s="9">
        <f t="shared" si="29"/>
        <v>4</v>
      </c>
      <c r="AF36" s="9">
        <f t="shared" si="30"/>
        <v>4</v>
      </c>
      <c r="AG36" s="9">
        <f t="shared" si="31"/>
        <v>5</v>
      </c>
      <c r="AH36" s="9">
        <f t="shared" si="32"/>
        <v>4</v>
      </c>
      <c r="AI36" s="9">
        <f t="shared" si="33"/>
        <v>4</v>
      </c>
      <c r="AJ36" s="9">
        <f t="shared" si="34"/>
        <v>3</v>
      </c>
      <c r="AK36" s="9">
        <f t="shared" si="35"/>
        <v>4</v>
      </c>
      <c r="AL36" s="9">
        <f t="shared" si="36"/>
        <v>4</v>
      </c>
      <c r="AM36" s="9">
        <f t="shared" si="37"/>
        <v>6</v>
      </c>
      <c r="AN36" s="9">
        <f t="shared" si="38"/>
        <v>7</v>
      </c>
      <c r="AO36" s="9">
        <f t="shared" si="39"/>
        <v>13</v>
      </c>
      <c r="AP36" s="9">
        <f t="shared" si="40"/>
        <v>17</v>
      </c>
      <c r="AQ36" s="9">
        <f t="shared" si="41"/>
        <v>20</v>
      </c>
      <c r="AR36" s="9">
        <f t="shared" si="42"/>
        <v>23</v>
      </c>
      <c r="AS36" s="9">
        <f t="shared" si="43"/>
        <v>26</v>
      </c>
      <c r="AT36" s="9">
        <f t="shared" si="44"/>
        <v>29</v>
      </c>
      <c r="AU36" s="9">
        <f t="shared" si="45"/>
        <v>41</v>
      </c>
      <c r="AV36" s="9">
        <f t="shared" si="46"/>
        <v>46</v>
      </c>
      <c r="AW36" s="9">
        <f t="shared" si="47"/>
        <v>56</v>
      </c>
      <c r="AX36" s="9">
        <f t="shared" si="48"/>
        <v>68</v>
      </c>
      <c r="AY36" s="9">
        <f t="shared" si="49"/>
        <v>70</v>
      </c>
      <c r="AZ36" s="9">
        <f t="shared" si="50"/>
        <v>99</v>
      </c>
      <c r="BA36" s="9">
        <f t="shared" si="51"/>
        <v>107</v>
      </c>
      <c r="BB36" s="9">
        <f t="shared" si="52"/>
        <v>182</v>
      </c>
      <c r="BC36" s="9">
        <f t="shared" si="53"/>
        <v>187</v>
      </c>
      <c r="BD36" s="9">
        <f t="shared" si="54"/>
        <v>239</v>
      </c>
      <c r="BE36" s="9">
        <f t="shared" si="55"/>
        <v>401</v>
      </c>
      <c r="BF36" s="9">
        <f t="shared" si="56"/>
        <v>458</v>
      </c>
      <c r="BG36" s="9">
        <f t="shared" si="57"/>
        <v>633</v>
      </c>
      <c r="BH36" s="9">
        <f t="shared" si="58"/>
        <v>773</v>
      </c>
      <c r="BI36" s="9">
        <f t="shared" si="59"/>
        <v>913</v>
      </c>
      <c r="BJ36" s="9">
        <f t="shared" si="60"/>
        <v>1244</v>
      </c>
      <c r="BK36" s="9">
        <f t="shared" si="61"/>
        <v>1432</v>
      </c>
      <c r="BL36" s="9">
        <f t="shared" si="62"/>
        <v>2039</v>
      </c>
      <c r="BM36" s="9">
        <f t="shared" si="63"/>
        <v>2736</v>
      </c>
      <c r="BN36" s="9">
        <f t="shared" si="64"/>
        <v>3187</v>
      </c>
      <c r="BO36" s="9">
        <f t="shared" si="65"/>
        <v>3965</v>
      </c>
      <c r="BP36" s="9">
        <f t="shared" si="66"/>
        <v>4603</v>
      </c>
      <c r="BQ36" s="9">
        <f t="shared" si="67"/>
        <v>5468</v>
      </c>
      <c r="BR36" s="9">
        <f t="shared" si="68"/>
        <v>6163</v>
      </c>
      <c r="BS36" s="9">
        <f t="shared" si="69"/>
        <v>7205</v>
      </c>
      <c r="BT36" s="9">
        <f t="shared" si="70"/>
        <v>8329</v>
      </c>
      <c r="BU36" s="9">
        <f t="shared" si="71"/>
        <v>9308</v>
      </c>
      <c r="BV36" s="9">
        <f t="shared" si="72"/>
        <v>10869</v>
      </c>
      <c r="BW36" s="9">
        <f t="shared" si="73"/>
        <v>11959</v>
      </c>
      <c r="BX36" s="9">
        <f t="shared" si="74"/>
        <v>12321</v>
      </c>
      <c r="BY36" s="9">
        <f t="shared" si="75"/>
        <v>14956</v>
      </c>
      <c r="BZ36" s="9">
        <f t="shared" si="76"/>
        <v>15620</v>
      </c>
      <c r="CA36" s="9">
        <f t="shared" si="77"/>
        <v>16595</v>
      </c>
      <c r="CB36" s="9">
        <f t="shared" si="78"/>
        <v>17672</v>
      </c>
      <c r="CC36" s="9">
        <f t="shared" si="79"/>
        <v>18566</v>
      </c>
      <c r="CD36" s="9">
        <f t="shared" si="80"/>
        <v>19269</v>
      </c>
      <c r="CE36" s="9">
        <f t="shared" si="81"/>
        <v>20065</v>
      </c>
      <c r="CF36" s="9">
        <f t="shared" si="82"/>
        <v>20257</v>
      </c>
      <c r="CG36" s="9">
        <f t="shared" si="83"/>
        <v>20998</v>
      </c>
      <c r="CH36" s="9">
        <f t="shared" si="84"/>
        <v>21459</v>
      </c>
      <c r="CI36" s="9">
        <f t="shared" si="85"/>
        <v>21929</v>
      </c>
      <c r="CJ36" s="9">
        <f t="shared" si="86"/>
        <v>23411</v>
      </c>
      <c r="CK36" s="9">
        <f t="shared" si="87"/>
        <v>24287</v>
      </c>
      <c r="CL36" s="9">
        <f t="shared" si="88"/>
        <v>24796</v>
      </c>
      <c r="CM36" s="9">
        <f t="shared" si="89"/>
        <v>24349</v>
      </c>
      <c r="CN36" s="9">
        <f t="shared" si="90"/>
        <v>25221</v>
      </c>
      <c r="CO36" s="9">
        <f t="shared" si="91"/>
        <v>26424</v>
      </c>
      <c r="CP36" s="9">
        <f t="shared" si="92"/>
        <v>25907</v>
      </c>
      <c r="CQ36" s="9">
        <f t="shared" si="93"/>
        <v>26736</v>
      </c>
      <c r="CR36" s="9">
        <f t="shared" si="97"/>
        <v>27047</v>
      </c>
      <c r="CS36" s="9">
        <f t="shared" si="98"/>
        <v>27230</v>
      </c>
      <c r="CT36" s="9">
        <f t="shared" si="99"/>
        <v>27379</v>
      </c>
      <c r="CU36" s="9">
        <f t="shared" si="100"/>
        <v>27557</v>
      </c>
      <c r="CV36" s="9">
        <f t="shared" si="101"/>
        <v>27834</v>
      </c>
      <c r="CW36" s="9">
        <f t="shared" si="102"/>
        <v>28566</v>
      </c>
      <c r="CX36" s="9">
        <f t="shared" si="103"/>
        <v>28777</v>
      </c>
      <c r="CY36" s="9">
        <f t="shared" si="104"/>
        <v>29308</v>
      </c>
      <c r="CZ36" s="9">
        <f t="shared" si="105"/>
        <v>29717</v>
      </c>
      <c r="DA36" s="9">
        <f t="shared" si="106"/>
        <v>29695</v>
      </c>
      <c r="DB36" s="9">
        <f t="shared" si="107"/>
        <v>29143</v>
      </c>
      <c r="DC36" s="9">
        <f t="shared" si="108"/>
        <v>28859</v>
      </c>
      <c r="DD36" s="9">
        <f t="shared" si="109"/>
        <v>29061</v>
      </c>
      <c r="DE36" s="9">
        <f t="shared" si="110"/>
        <v>28543</v>
      </c>
      <c r="DF36" s="9">
        <f t="shared" si="111"/>
        <v>28272</v>
      </c>
      <c r="DG36" s="9" t="e">
        <f t="shared" si="112"/>
        <v>#N/A</v>
      </c>
      <c r="DH36" s="9" t="e">
        <f t="shared" si="113"/>
        <v>#N/A</v>
      </c>
      <c r="DI36" s="9" t="e">
        <f t="shared" si="114"/>
        <v>#N/A</v>
      </c>
      <c r="DJ36" s="9" t="e">
        <f t="shared" si="115"/>
        <v>#N/A</v>
      </c>
      <c r="DK36" s="9" t="e">
        <f t="shared" si="116"/>
        <v>#N/A</v>
      </c>
      <c r="DL36" s="9" t="e">
        <f t="shared" si="117"/>
        <v>#N/A</v>
      </c>
      <c r="DM36" s="9" t="e">
        <f t="shared" si="118"/>
        <v>#N/A</v>
      </c>
      <c r="DN36" s="9" t="e">
        <f t="shared" si="119"/>
        <v>#N/A</v>
      </c>
      <c r="DO36" s="9" t="e">
        <f t="shared" si="120"/>
        <v>#N/A</v>
      </c>
      <c r="DP36" s="9" t="e">
        <f t="shared" si="121"/>
        <v>#N/A</v>
      </c>
      <c r="DQ36" s="9" t="e">
        <f t="shared" si="122"/>
        <v>#N/A</v>
      </c>
      <c r="DR36" s="9" t="e">
        <f t="shared" si="123"/>
        <v>#N/A</v>
      </c>
      <c r="DS36" s="9" t="e">
        <f t="shared" si="124"/>
        <v>#N/A</v>
      </c>
      <c r="DT36" s="9" t="e">
        <f t="shared" si="125"/>
        <v>#N/A</v>
      </c>
      <c r="DU36" s="9" t="e">
        <f t="shared" si="126"/>
        <v>#N/A</v>
      </c>
      <c r="DV36" s="9" t="e">
        <f t="shared" si="127"/>
        <v>#N/A</v>
      </c>
      <c r="DW36" s="9" t="e">
        <f t="shared" si="128"/>
        <v>#N/A</v>
      </c>
      <c r="DX36" s="9" t="e">
        <f t="shared" si="129"/>
        <v>#N/A</v>
      </c>
      <c r="DY36" s="9" t="e">
        <f t="shared" si="130"/>
        <v>#N/A</v>
      </c>
      <c r="DZ36" s="9" t="e">
        <f t="shared" si="131"/>
        <v>#N/A</v>
      </c>
      <c r="EA36" s="9" t="e">
        <f t="shared" si="132"/>
        <v>#N/A</v>
      </c>
      <c r="EB36" s="9" t="e">
        <f t="shared" si="133"/>
        <v>#N/A</v>
      </c>
      <c r="EC36" s="9" t="e">
        <f t="shared" si="134"/>
        <v>#N/A</v>
      </c>
      <c r="ED36" s="9" t="e">
        <f t="shared" si="135"/>
        <v>#N/A</v>
      </c>
      <c r="EE36" s="9" t="e">
        <f t="shared" si="136"/>
        <v>#N/A</v>
      </c>
      <c r="EF36" s="9" t="e">
        <f t="shared" si="137"/>
        <v>#N/A</v>
      </c>
      <c r="EG36" s="9" t="e">
        <f t="shared" si="138"/>
        <v>#N/A</v>
      </c>
      <c r="EH36" s="9" t="e">
        <f t="shared" si="139"/>
        <v>#N/A</v>
      </c>
      <c r="EI36" s="9" t="e">
        <f t="shared" si="140"/>
        <v>#N/A</v>
      </c>
      <c r="EJ36" s="9" t="e">
        <f t="shared" si="141"/>
        <v>#N/A</v>
      </c>
      <c r="EK36" s="9" t="e">
        <f t="shared" si="142"/>
        <v>#N/A</v>
      </c>
      <c r="EL36" s="9" t="e">
        <f t="shared" si="143"/>
        <v>#N/A</v>
      </c>
      <c r="EM36" s="9" t="e">
        <f t="shared" si="144"/>
        <v>#N/A</v>
      </c>
      <c r="EN36" s="9" t="e">
        <f t="shared" si="145"/>
        <v>#N/A</v>
      </c>
      <c r="EO36" s="9" t="e">
        <f t="shared" si="146"/>
        <v>#N/A</v>
      </c>
      <c r="EP36" s="9" t="e">
        <f t="shared" si="147"/>
        <v>#N/A</v>
      </c>
      <c r="EQ36" s="9" t="e">
        <f t="shared" si="148"/>
        <v>#N/A</v>
      </c>
      <c r="ER36" s="9" t="e">
        <f t="shared" si="149"/>
        <v>#N/A</v>
      </c>
      <c r="ES36" s="9" t="e">
        <f t="shared" si="150"/>
        <v>#N/A</v>
      </c>
      <c r="ET36" s="9" t="e">
        <f t="shared" si="151"/>
        <v>#N/A</v>
      </c>
      <c r="EU36" s="9" t="e">
        <f t="shared" si="152"/>
        <v>#N/A</v>
      </c>
      <c r="EV36" s="9" t="e">
        <f t="shared" si="153"/>
        <v>#N/A</v>
      </c>
      <c r="EW36" s="9" t="e">
        <f t="shared" si="154"/>
        <v>#N/A</v>
      </c>
      <c r="EX36" s="9" t="e">
        <f t="shared" si="155"/>
        <v>#N/A</v>
      </c>
      <c r="EY36" s="9" t="e">
        <f t="shared" si="156"/>
        <v>#N/A</v>
      </c>
      <c r="EZ36" s="9" t="e">
        <f t="shared" si="157"/>
        <v>#N/A</v>
      </c>
      <c r="FA36" s="9" t="e">
        <f t="shared" si="158"/>
        <v>#N/A</v>
      </c>
      <c r="FB36" s="9" t="e">
        <f t="shared" si="159"/>
        <v>#N/A</v>
      </c>
      <c r="FC36" s="9" t="e">
        <f t="shared" si="160"/>
        <v>#N/A</v>
      </c>
      <c r="FD36" s="9" t="e">
        <f t="shared" si="161"/>
        <v>#N/A</v>
      </c>
      <c r="FE36" s="9" t="e">
        <f t="shared" si="162"/>
        <v>#N/A</v>
      </c>
      <c r="FF36" s="9" t="e">
        <f t="shared" si="163"/>
        <v>#N/A</v>
      </c>
      <c r="FG36" s="9" t="e">
        <f t="shared" si="164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9">
        <f t="shared" si="2"/>
        <v>0</v>
      </c>
      <c r="E37" s="9">
        <f t="shared" si="3"/>
        <v>0</v>
      </c>
      <c r="F37" s="9">
        <f t="shared" si="4"/>
        <v>0</v>
      </c>
      <c r="G37" s="9">
        <f t="shared" si="5"/>
        <v>0</v>
      </c>
      <c r="H37" s="9">
        <f t="shared" si="6"/>
        <v>0</v>
      </c>
      <c r="I37" s="9">
        <f t="shared" si="7"/>
        <v>0</v>
      </c>
      <c r="J37" s="9">
        <f t="shared" si="8"/>
        <v>0</v>
      </c>
      <c r="K37" s="9">
        <f t="shared" si="9"/>
        <v>0</v>
      </c>
      <c r="L37" s="9">
        <f t="shared" si="10"/>
        <v>0</v>
      </c>
      <c r="M37" s="9">
        <f t="shared" si="11"/>
        <v>0</v>
      </c>
      <c r="N37" s="9">
        <f t="shared" si="12"/>
        <v>0</v>
      </c>
      <c r="O37" s="9">
        <f t="shared" si="13"/>
        <v>0</v>
      </c>
      <c r="P37" s="9">
        <f t="shared" si="14"/>
        <v>0</v>
      </c>
      <c r="Q37" s="9">
        <f t="shared" si="15"/>
        <v>0</v>
      </c>
      <c r="R37" s="9">
        <f t="shared" si="16"/>
        <v>0</v>
      </c>
      <c r="S37" s="9">
        <f t="shared" si="17"/>
        <v>0</v>
      </c>
      <c r="T37" s="9">
        <f t="shared" si="18"/>
        <v>0</v>
      </c>
      <c r="U37" s="9">
        <f t="shared" si="19"/>
        <v>0</v>
      </c>
      <c r="V37" s="9">
        <f t="shared" si="20"/>
        <v>0</v>
      </c>
      <c r="W37" s="9">
        <f t="shared" si="21"/>
        <v>0</v>
      </c>
      <c r="X37" s="9">
        <f t="shared" si="22"/>
        <v>0</v>
      </c>
      <c r="Y37" s="9">
        <f t="shared" si="23"/>
        <v>0</v>
      </c>
      <c r="Z37" s="9">
        <f t="shared" si="24"/>
        <v>0</v>
      </c>
      <c r="AA37" s="9">
        <f t="shared" si="25"/>
        <v>0</v>
      </c>
      <c r="AB37" s="9">
        <f t="shared" si="26"/>
        <v>0</v>
      </c>
      <c r="AC37" s="9">
        <f t="shared" si="27"/>
        <v>0</v>
      </c>
      <c r="AD37" s="9">
        <f t="shared" si="28"/>
        <v>0</v>
      </c>
      <c r="AE37" s="9">
        <f t="shared" si="29"/>
        <v>0</v>
      </c>
      <c r="AF37" s="9">
        <f t="shared" si="30"/>
        <v>0</v>
      </c>
      <c r="AG37" s="9">
        <f t="shared" si="31"/>
        <v>0</v>
      </c>
      <c r="AH37" s="9">
        <f t="shared" si="32"/>
        <v>0</v>
      </c>
      <c r="AI37" s="9">
        <f t="shared" si="33"/>
        <v>0</v>
      </c>
      <c r="AJ37" s="9">
        <f t="shared" si="34"/>
        <v>0</v>
      </c>
      <c r="AK37" s="9">
        <f t="shared" si="35"/>
        <v>0</v>
      </c>
      <c r="AL37" s="9">
        <f t="shared" si="36"/>
        <v>0</v>
      </c>
      <c r="AM37" s="9">
        <f t="shared" si="37"/>
        <v>0</v>
      </c>
      <c r="AN37" s="9">
        <f t="shared" si="38"/>
        <v>0</v>
      </c>
      <c r="AO37" s="9">
        <f t="shared" si="39"/>
        <v>0</v>
      </c>
      <c r="AP37" s="9">
        <f t="shared" si="40"/>
        <v>0</v>
      </c>
      <c r="AQ37" s="9">
        <f t="shared" si="41"/>
        <v>0</v>
      </c>
      <c r="AR37" s="9">
        <f t="shared" si="42"/>
        <v>0</v>
      </c>
      <c r="AS37" s="9">
        <f t="shared" si="43"/>
        <v>0</v>
      </c>
      <c r="AT37" s="9">
        <f t="shared" si="44"/>
        <v>0</v>
      </c>
      <c r="AU37" s="9">
        <f t="shared" si="45"/>
        <v>0</v>
      </c>
      <c r="AV37" s="9">
        <f t="shared" si="46"/>
        <v>0</v>
      </c>
      <c r="AW37" s="9">
        <f t="shared" si="47"/>
        <v>0</v>
      </c>
      <c r="AX37" s="9">
        <f t="shared" si="48"/>
        <v>0</v>
      </c>
      <c r="AY37" s="9">
        <f t="shared" si="49"/>
        <v>0</v>
      </c>
      <c r="AZ37" s="9">
        <f t="shared" si="50"/>
        <v>0</v>
      </c>
      <c r="BA37" s="9">
        <f t="shared" si="51"/>
        <v>0</v>
      </c>
      <c r="BB37" s="9">
        <f t="shared" si="52"/>
        <v>0</v>
      </c>
      <c r="BC37" s="9">
        <f t="shared" si="53"/>
        <v>0</v>
      </c>
      <c r="BD37" s="9">
        <f t="shared" si="54"/>
        <v>1</v>
      </c>
      <c r="BE37" s="9">
        <f t="shared" si="55"/>
        <v>1</v>
      </c>
      <c r="BF37" s="9">
        <f t="shared" si="56"/>
        <v>1</v>
      </c>
      <c r="BG37" s="9">
        <f t="shared" si="57"/>
        <v>1</v>
      </c>
      <c r="BH37" s="9">
        <f t="shared" si="58"/>
        <v>1</v>
      </c>
      <c r="BI37" s="9">
        <f t="shared" si="59"/>
        <v>3</v>
      </c>
      <c r="BJ37" s="9">
        <f t="shared" si="60"/>
        <v>3</v>
      </c>
      <c r="BK37" s="9">
        <f t="shared" si="61"/>
        <v>3</v>
      </c>
      <c r="BL37" s="9">
        <f t="shared" si="62"/>
        <v>3</v>
      </c>
      <c r="BM37" s="9">
        <f t="shared" si="63"/>
        <v>3</v>
      </c>
      <c r="BN37" s="9">
        <f t="shared" si="64"/>
        <v>3</v>
      </c>
      <c r="BO37" s="9">
        <f t="shared" si="65"/>
        <v>3</v>
      </c>
      <c r="BP37" s="9">
        <f t="shared" si="66"/>
        <v>3</v>
      </c>
      <c r="BQ37" s="9">
        <f t="shared" si="67"/>
        <v>3</v>
      </c>
      <c r="BR37" s="9">
        <f t="shared" si="68"/>
        <v>3</v>
      </c>
      <c r="BS37" s="9">
        <f t="shared" si="69"/>
        <v>3</v>
      </c>
      <c r="BT37" s="9">
        <f t="shared" si="70"/>
        <v>3</v>
      </c>
      <c r="BU37" s="9">
        <f t="shared" si="71"/>
        <v>2</v>
      </c>
      <c r="BV37" s="9">
        <f t="shared" si="72"/>
        <v>2</v>
      </c>
      <c r="BW37" s="9">
        <f t="shared" si="73"/>
        <v>7</v>
      </c>
      <c r="BX37" s="9">
        <f t="shared" si="74"/>
        <v>7</v>
      </c>
      <c r="BY37" s="9">
        <f t="shared" si="75"/>
        <v>7</v>
      </c>
      <c r="BZ37" s="9">
        <f t="shared" si="76"/>
        <v>5</v>
      </c>
      <c r="CA37" s="9">
        <f t="shared" si="77"/>
        <v>5</v>
      </c>
      <c r="CB37" s="9">
        <f t="shared" si="78"/>
        <v>5</v>
      </c>
      <c r="CC37" s="9">
        <f t="shared" si="79"/>
        <v>5</v>
      </c>
      <c r="CD37" s="9">
        <f t="shared" si="80"/>
        <v>5</v>
      </c>
      <c r="CE37" s="9">
        <f t="shared" si="81"/>
        <v>5</v>
      </c>
      <c r="CF37" s="9">
        <f t="shared" si="82"/>
        <v>5</v>
      </c>
      <c r="CG37" s="9">
        <f t="shared" si="83"/>
        <v>8</v>
      </c>
      <c r="CH37" s="9">
        <f t="shared" si="84"/>
        <v>8</v>
      </c>
      <c r="CI37" s="9">
        <f t="shared" si="85"/>
        <v>9</v>
      </c>
      <c r="CJ37" s="9">
        <f t="shared" si="86"/>
        <v>9</v>
      </c>
      <c r="CK37" s="9">
        <f t="shared" si="87"/>
        <v>9</v>
      </c>
      <c r="CL37" s="9">
        <f t="shared" si="88"/>
        <v>9</v>
      </c>
      <c r="CM37" s="9">
        <f t="shared" si="89"/>
        <v>9</v>
      </c>
      <c r="CN37" s="9">
        <f t="shared" si="90"/>
        <v>4</v>
      </c>
      <c r="CO37" s="9">
        <f t="shared" si="91"/>
        <v>6</v>
      </c>
      <c r="CP37" s="9">
        <f t="shared" si="92"/>
        <v>6</v>
      </c>
      <c r="CQ37" s="9">
        <f t="shared" si="93"/>
        <v>8</v>
      </c>
      <c r="CR37" s="9">
        <f t="shared" si="97"/>
        <v>8</v>
      </c>
      <c r="CS37" s="9">
        <f t="shared" si="98"/>
        <v>8</v>
      </c>
      <c r="CT37" s="9">
        <f t="shared" si="99"/>
        <v>11</v>
      </c>
      <c r="CU37" s="9">
        <f t="shared" si="100"/>
        <v>11</v>
      </c>
      <c r="CV37" s="9">
        <f t="shared" si="101"/>
        <v>42</v>
      </c>
      <c r="CW37" s="9">
        <f t="shared" si="102"/>
        <v>42</v>
      </c>
      <c r="CX37" s="9">
        <f t="shared" si="103"/>
        <v>39</v>
      </c>
      <c r="CY37" s="9">
        <f t="shared" si="104"/>
        <v>61</v>
      </c>
      <c r="CZ37" s="9">
        <f t="shared" si="105"/>
        <v>60</v>
      </c>
      <c r="DA37" s="9">
        <f t="shared" si="106"/>
        <v>60</v>
      </c>
      <c r="DB37" s="9">
        <f t="shared" si="107"/>
        <v>73</v>
      </c>
      <c r="DC37" s="9">
        <f t="shared" si="108"/>
        <v>73</v>
      </c>
      <c r="DD37" s="9">
        <f t="shared" si="109"/>
        <v>82</v>
      </c>
      <c r="DE37" s="9">
        <f t="shared" si="110"/>
        <v>82</v>
      </c>
      <c r="DF37" s="9">
        <f t="shared" si="111"/>
        <v>129</v>
      </c>
      <c r="DG37" s="9" t="e">
        <f t="shared" si="112"/>
        <v>#N/A</v>
      </c>
      <c r="DH37" s="9" t="e">
        <f t="shared" si="113"/>
        <v>#N/A</v>
      </c>
      <c r="DI37" s="9" t="e">
        <f t="shared" si="114"/>
        <v>#N/A</v>
      </c>
      <c r="DJ37" s="9" t="e">
        <f t="shared" si="115"/>
        <v>#N/A</v>
      </c>
      <c r="DK37" s="9" t="e">
        <f t="shared" si="116"/>
        <v>#N/A</v>
      </c>
      <c r="DL37" s="9" t="e">
        <f t="shared" si="117"/>
        <v>#N/A</v>
      </c>
      <c r="DM37" s="9" t="e">
        <f t="shared" si="118"/>
        <v>#N/A</v>
      </c>
      <c r="DN37" s="9" t="e">
        <f t="shared" si="119"/>
        <v>#N/A</v>
      </c>
      <c r="DO37" s="9" t="e">
        <f t="shared" si="120"/>
        <v>#N/A</v>
      </c>
      <c r="DP37" s="9" t="e">
        <f t="shared" si="121"/>
        <v>#N/A</v>
      </c>
      <c r="DQ37" s="9" t="e">
        <f t="shared" si="122"/>
        <v>#N/A</v>
      </c>
      <c r="DR37" s="9" t="e">
        <f t="shared" si="123"/>
        <v>#N/A</v>
      </c>
      <c r="DS37" s="9" t="e">
        <f t="shared" si="124"/>
        <v>#N/A</v>
      </c>
      <c r="DT37" s="9" t="e">
        <f t="shared" si="125"/>
        <v>#N/A</v>
      </c>
      <c r="DU37" s="9" t="e">
        <f t="shared" si="126"/>
        <v>#N/A</v>
      </c>
      <c r="DV37" s="9" t="e">
        <f t="shared" si="127"/>
        <v>#N/A</v>
      </c>
      <c r="DW37" s="9" t="e">
        <f t="shared" si="128"/>
        <v>#N/A</v>
      </c>
      <c r="DX37" s="9" t="e">
        <f t="shared" si="129"/>
        <v>#N/A</v>
      </c>
      <c r="DY37" s="9" t="e">
        <f t="shared" si="130"/>
        <v>#N/A</v>
      </c>
      <c r="DZ37" s="9" t="e">
        <f t="shared" si="131"/>
        <v>#N/A</v>
      </c>
      <c r="EA37" s="9" t="e">
        <f t="shared" si="132"/>
        <v>#N/A</v>
      </c>
      <c r="EB37" s="9" t="e">
        <f t="shared" si="133"/>
        <v>#N/A</v>
      </c>
      <c r="EC37" s="9" t="e">
        <f t="shared" si="134"/>
        <v>#N/A</v>
      </c>
      <c r="ED37" s="9" t="e">
        <f t="shared" si="135"/>
        <v>#N/A</v>
      </c>
      <c r="EE37" s="9" t="e">
        <f t="shared" si="136"/>
        <v>#N/A</v>
      </c>
      <c r="EF37" s="9" t="e">
        <f t="shared" si="137"/>
        <v>#N/A</v>
      </c>
      <c r="EG37" s="9" t="e">
        <f t="shared" si="138"/>
        <v>#N/A</v>
      </c>
      <c r="EH37" s="9" t="e">
        <f t="shared" si="139"/>
        <v>#N/A</v>
      </c>
      <c r="EI37" s="9" t="e">
        <f t="shared" si="140"/>
        <v>#N/A</v>
      </c>
      <c r="EJ37" s="9" t="e">
        <f t="shared" si="141"/>
        <v>#N/A</v>
      </c>
      <c r="EK37" s="9" t="e">
        <f t="shared" si="142"/>
        <v>#N/A</v>
      </c>
      <c r="EL37" s="9" t="e">
        <f t="shared" si="143"/>
        <v>#N/A</v>
      </c>
      <c r="EM37" s="9" t="e">
        <f t="shared" si="144"/>
        <v>#N/A</v>
      </c>
      <c r="EN37" s="9" t="e">
        <f t="shared" si="145"/>
        <v>#N/A</v>
      </c>
      <c r="EO37" s="9" t="e">
        <f t="shared" si="146"/>
        <v>#N/A</v>
      </c>
      <c r="EP37" s="9" t="e">
        <f t="shared" si="147"/>
        <v>#N/A</v>
      </c>
      <c r="EQ37" s="9" t="e">
        <f t="shared" si="148"/>
        <v>#N/A</v>
      </c>
      <c r="ER37" s="9" t="e">
        <f t="shared" si="149"/>
        <v>#N/A</v>
      </c>
      <c r="ES37" s="9" t="e">
        <f t="shared" si="150"/>
        <v>#N/A</v>
      </c>
      <c r="ET37" s="9" t="e">
        <f t="shared" si="151"/>
        <v>#N/A</v>
      </c>
      <c r="EU37" s="9" t="e">
        <f t="shared" si="152"/>
        <v>#N/A</v>
      </c>
      <c r="EV37" s="9" t="e">
        <f t="shared" si="153"/>
        <v>#N/A</v>
      </c>
      <c r="EW37" s="9" t="e">
        <f t="shared" si="154"/>
        <v>#N/A</v>
      </c>
      <c r="EX37" s="9" t="e">
        <f t="shared" si="155"/>
        <v>#N/A</v>
      </c>
      <c r="EY37" s="9" t="e">
        <f t="shared" si="156"/>
        <v>#N/A</v>
      </c>
      <c r="EZ37" s="9" t="e">
        <f t="shared" si="157"/>
        <v>#N/A</v>
      </c>
      <c r="FA37" s="9" t="e">
        <f t="shared" si="158"/>
        <v>#N/A</v>
      </c>
      <c r="FB37" s="9" t="e">
        <f t="shared" si="159"/>
        <v>#N/A</v>
      </c>
      <c r="FC37" s="9" t="e">
        <f t="shared" si="160"/>
        <v>#N/A</v>
      </c>
      <c r="FD37" s="9" t="e">
        <f t="shared" si="161"/>
        <v>#N/A</v>
      </c>
      <c r="FE37" s="9" t="e">
        <f t="shared" si="162"/>
        <v>#N/A</v>
      </c>
      <c r="FF37" s="9" t="e">
        <f t="shared" si="163"/>
        <v>#N/A</v>
      </c>
      <c r="FG37" s="9" t="e">
        <f t="shared" si="164"/>
        <v>#N/A</v>
      </c>
      <c r="FH37" s="13"/>
    </row>
    <row r="38" spans="2:164">
      <c r="B38" t="str">
        <f>Infections!A38</f>
        <v>Chad</v>
      </c>
      <c r="C38" s="13" t="e">
        <v>#N/A</v>
      </c>
      <c r="D38" s="9">
        <f t="shared" si="2"/>
        <v>0</v>
      </c>
      <c r="E38" s="9">
        <f t="shared" si="3"/>
        <v>0</v>
      </c>
      <c r="F38" s="9">
        <f t="shared" si="4"/>
        <v>0</v>
      </c>
      <c r="G38" s="9">
        <f t="shared" si="5"/>
        <v>0</v>
      </c>
      <c r="H38" s="9">
        <f t="shared" si="6"/>
        <v>0</v>
      </c>
      <c r="I38" s="9">
        <f t="shared" si="7"/>
        <v>0</v>
      </c>
      <c r="J38" s="9">
        <f t="shared" si="8"/>
        <v>0</v>
      </c>
      <c r="K38" s="9">
        <f t="shared" si="9"/>
        <v>0</v>
      </c>
      <c r="L38" s="9">
        <f t="shared" si="10"/>
        <v>0</v>
      </c>
      <c r="M38" s="9">
        <f t="shared" si="11"/>
        <v>0</v>
      </c>
      <c r="N38" s="9">
        <f t="shared" si="12"/>
        <v>0</v>
      </c>
      <c r="O38" s="9">
        <f t="shared" si="13"/>
        <v>0</v>
      </c>
      <c r="P38" s="9">
        <f t="shared" si="14"/>
        <v>0</v>
      </c>
      <c r="Q38" s="9">
        <f t="shared" si="15"/>
        <v>0</v>
      </c>
      <c r="R38" s="9">
        <f t="shared" si="16"/>
        <v>0</v>
      </c>
      <c r="S38" s="9">
        <f t="shared" si="17"/>
        <v>0</v>
      </c>
      <c r="T38" s="9">
        <f t="shared" si="18"/>
        <v>0</v>
      </c>
      <c r="U38" s="9">
        <f t="shared" si="19"/>
        <v>0</v>
      </c>
      <c r="V38" s="9">
        <f t="shared" si="20"/>
        <v>0</v>
      </c>
      <c r="W38" s="9">
        <f t="shared" si="21"/>
        <v>0</v>
      </c>
      <c r="X38" s="9">
        <f t="shared" si="22"/>
        <v>0</v>
      </c>
      <c r="Y38" s="9">
        <f t="shared" si="23"/>
        <v>0</v>
      </c>
      <c r="Z38" s="9">
        <f t="shared" si="24"/>
        <v>0</v>
      </c>
      <c r="AA38" s="9">
        <f t="shared" si="25"/>
        <v>0</v>
      </c>
      <c r="AB38" s="9">
        <f t="shared" si="26"/>
        <v>0</v>
      </c>
      <c r="AC38" s="9">
        <f t="shared" si="27"/>
        <v>0</v>
      </c>
      <c r="AD38" s="9">
        <f t="shared" si="28"/>
        <v>0</v>
      </c>
      <c r="AE38" s="9">
        <f t="shared" si="29"/>
        <v>0</v>
      </c>
      <c r="AF38" s="9">
        <f t="shared" si="30"/>
        <v>0</v>
      </c>
      <c r="AG38" s="9">
        <f t="shared" si="31"/>
        <v>0</v>
      </c>
      <c r="AH38" s="9">
        <f t="shared" si="32"/>
        <v>0</v>
      </c>
      <c r="AI38" s="9">
        <f t="shared" si="33"/>
        <v>0</v>
      </c>
      <c r="AJ38" s="9">
        <f t="shared" si="34"/>
        <v>0</v>
      </c>
      <c r="AK38" s="9">
        <f t="shared" si="35"/>
        <v>0</v>
      </c>
      <c r="AL38" s="9">
        <f t="shared" si="36"/>
        <v>0</v>
      </c>
      <c r="AM38" s="9">
        <f t="shared" si="37"/>
        <v>0</v>
      </c>
      <c r="AN38" s="9">
        <f t="shared" si="38"/>
        <v>0</v>
      </c>
      <c r="AO38" s="9">
        <f t="shared" si="39"/>
        <v>0</v>
      </c>
      <c r="AP38" s="9">
        <f t="shared" si="40"/>
        <v>0</v>
      </c>
      <c r="AQ38" s="9">
        <f t="shared" si="41"/>
        <v>0</v>
      </c>
      <c r="AR38" s="9">
        <f t="shared" si="42"/>
        <v>0</v>
      </c>
      <c r="AS38" s="9">
        <f t="shared" si="43"/>
        <v>0</v>
      </c>
      <c r="AT38" s="9">
        <f t="shared" si="44"/>
        <v>0</v>
      </c>
      <c r="AU38" s="9">
        <f t="shared" si="45"/>
        <v>0</v>
      </c>
      <c r="AV38" s="9">
        <f t="shared" si="46"/>
        <v>0</v>
      </c>
      <c r="AW38" s="9">
        <f t="shared" si="47"/>
        <v>0</v>
      </c>
      <c r="AX38" s="9">
        <f t="shared" si="48"/>
        <v>0</v>
      </c>
      <c r="AY38" s="9">
        <f t="shared" si="49"/>
        <v>0</v>
      </c>
      <c r="AZ38" s="9">
        <f t="shared" si="50"/>
        <v>0</v>
      </c>
      <c r="BA38" s="9">
        <f t="shared" si="51"/>
        <v>0</v>
      </c>
      <c r="BB38" s="9">
        <f t="shared" si="52"/>
        <v>0</v>
      </c>
      <c r="BC38" s="9">
        <f t="shared" si="53"/>
        <v>0</v>
      </c>
      <c r="BD38" s="9">
        <f t="shared" si="54"/>
        <v>0</v>
      </c>
      <c r="BE38" s="9">
        <f t="shared" si="55"/>
        <v>0</v>
      </c>
      <c r="BF38" s="9">
        <f t="shared" si="56"/>
        <v>0</v>
      </c>
      <c r="BG38" s="9">
        <f t="shared" si="57"/>
        <v>0</v>
      </c>
      <c r="BH38" s="9">
        <f t="shared" si="58"/>
        <v>1</v>
      </c>
      <c r="BI38" s="9">
        <f t="shared" si="59"/>
        <v>1</v>
      </c>
      <c r="BJ38" s="9">
        <f t="shared" si="60"/>
        <v>1</v>
      </c>
      <c r="BK38" s="9">
        <f t="shared" si="61"/>
        <v>1</v>
      </c>
      <c r="BL38" s="9">
        <f t="shared" si="62"/>
        <v>1</v>
      </c>
      <c r="BM38" s="9">
        <f t="shared" si="63"/>
        <v>3</v>
      </c>
      <c r="BN38" s="9">
        <f t="shared" si="64"/>
        <v>3</v>
      </c>
      <c r="BO38" s="9">
        <f t="shared" si="65"/>
        <v>3</v>
      </c>
      <c r="BP38" s="9">
        <f t="shared" si="66"/>
        <v>3</v>
      </c>
      <c r="BQ38" s="9">
        <f t="shared" si="67"/>
        <v>3</v>
      </c>
      <c r="BR38" s="9">
        <f t="shared" si="68"/>
        <v>3</v>
      </c>
      <c r="BS38" s="9">
        <f t="shared" si="69"/>
        <v>5</v>
      </c>
      <c r="BT38" s="9">
        <f t="shared" si="70"/>
        <v>7</v>
      </c>
      <c r="BU38" s="9">
        <f t="shared" si="71"/>
        <v>7</v>
      </c>
      <c r="BV38" s="9">
        <f t="shared" si="72"/>
        <v>8</v>
      </c>
      <c r="BW38" s="9">
        <f t="shared" si="73"/>
        <v>8</v>
      </c>
      <c r="BX38" s="9">
        <f t="shared" si="74"/>
        <v>9</v>
      </c>
      <c r="BY38" s="9">
        <f t="shared" si="75"/>
        <v>8</v>
      </c>
      <c r="BZ38" s="9">
        <f t="shared" si="76"/>
        <v>8</v>
      </c>
      <c r="CA38" s="9">
        <f t="shared" si="77"/>
        <v>9</v>
      </c>
      <c r="CB38" s="9">
        <f t="shared" si="78"/>
        <v>9</v>
      </c>
      <c r="CC38" s="9">
        <f t="shared" si="79"/>
        <v>10</v>
      </c>
      <c r="CD38" s="9">
        <f t="shared" si="80"/>
        <v>8</v>
      </c>
      <c r="CE38" s="9">
        <f t="shared" si="81"/>
        <v>8</v>
      </c>
      <c r="CF38" s="9">
        <f t="shared" si="82"/>
        <v>15</v>
      </c>
      <c r="CG38" s="9">
        <f t="shared" si="83"/>
        <v>20</v>
      </c>
      <c r="CH38" s="9">
        <f t="shared" si="84"/>
        <v>20</v>
      </c>
      <c r="CI38" s="9">
        <f t="shared" si="85"/>
        <v>20</v>
      </c>
      <c r="CJ38" s="9">
        <f t="shared" si="86"/>
        <v>22</v>
      </c>
      <c r="CK38" s="9">
        <f t="shared" si="87"/>
        <v>20</v>
      </c>
      <c r="CL38" s="9">
        <f t="shared" si="88"/>
        <v>26</v>
      </c>
      <c r="CM38" s="9">
        <f t="shared" si="89"/>
        <v>25</v>
      </c>
      <c r="CN38" s="9">
        <f t="shared" si="90"/>
        <v>25</v>
      </c>
      <c r="CO38" s="9">
        <f t="shared" si="91"/>
        <v>24</v>
      </c>
      <c r="CP38" s="9">
        <f t="shared" si="92"/>
        <v>24</v>
      </c>
      <c r="CQ38" s="9">
        <f t="shared" si="93"/>
        <v>24</v>
      </c>
      <c r="CR38" s="9">
        <f t="shared" si="97"/>
        <v>30</v>
      </c>
      <c r="CS38" s="9">
        <f t="shared" si="98"/>
        <v>36</v>
      </c>
      <c r="CT38" s="9">
        <f t="shared" si="99"/>
        <v>35</v>
      </c>
      <c r="CU38" s="9">
        <f t="shared" si="100"/>
        <v>35</v>
      </c>
      <c r="CV38" s="9">
        <f t="shared" si="101"/>
        <v>41</v>
      </c>
      <c r="CW38" s="9">
        <f t="shared" si="102"/>
        <v>34</v>
      </c>
      <c r="CX38" s="9">
        <f t="shared" si="103"/>
        <v>50</v>
      </c>
      <c r="CY38" s="9">
        <f t="shared" si="104"/>
        <v>50</v>
      </c>
      <c r="CZ38" s="9">
        <f t="shared" si="105"/>
        <v>94</v>
      </c>
      <c r="DA38" s="9">
        <f t="shared" si="106"/>
        <v>90</v>
      </c>
      <c r="DB38" s="9">
        <f t="shared" si="107"/>
        <v>90</v>
      </c>
      <c r="DC38" s="9">
        <f t="shared" si="108"/>
        <v>137</v>
      </c>
      <c r="DD38" s="9">
        <f t="shared" si="109"/>
        <v>137</v>
      </c>
      <c r="DE38" s="9">
        <f t="shared" si="110"/>
        <v>220</v>
      </c>
      <c r="DF38" s="9">
        <f t="shared" si="111"/>
        <v>227</v>
      </c>
      <c r="DG38" s="9" t="e">
        <f t="shared" si="112"/>
        <v>#N/A</v>
      </c>
      <c r="DH38" s="9" t="e">
        <f t="shared" si="113"/>
        <v>#N/A</v>
      </c>
      <c r="DI38" s="9" t="e">
        <f t="shared" si="114"/>
        <v>#N/A</v>
      </c>
      <c r="DJ38" s="9" t="e">
        <f t="shared" si="115"/>
        <v>#N/A</v>
      </c>
      <c r="DK38" s="9" t="e">
        <f t="shared" si="116"/>
        <v>#N/A</v>
      </c>
      <c r="DL38" s="9" t="e">
        <f t="shared" si="117"/>
        <v>#N/A</v>
      </c>
      <c r="DM38" s="9" t="e">
        <f t="shared" si="118"/>
        <v>#N/A</v>
      </c>
      <c r="DN38" s="9" t="e">
        <f t="shared" si="119"/>
        <v>#N/A</v>
      </c>
      <c r="DO38" s="9" t="e">
        <f t="shared" si="120"/>
        <v>#N/A</v>
      </c>
      <c r="DP38" s="9" t="e">
        <f t="shared" si="121"/>
        <v>#N/A</v>
      </c>
      <c r="DQ38" s="9" t="e">
        <f t="shared" si="122"/>
        <v>#N/A</v>
      </c>
      <c r="DR38" s="9" t="e">
        <f t="shared" si="123"/>
        <v>#N/A</v>
      </c>
      <c r="DS38" s="9" t="e">
        <f t="shared" si="124"/>
        <v>#N/A</v>
      </c>
      <c r="DT38" s="9" t="e">
        <f t="shared" si="125"/>
        <v>#N/A</v>
      </c>
      <c r="DU38" s="9" t="e">
        <f t="shared" si="126"/>
        <v>#N/A</v>
      </c>
      <c r="DV38" s="9" t="e">
        <f t="shared" si="127"/>
        <v>#N/A</v>
      </c>
      <c r="DW38" s="9" t="e">
        <f t="shared" si="128"/>
        <v>#N/A</v>
      </c>
      <c r="DX38" s="9" t="e">
        <f t="shared" si="129"/>
        <v>#N/A</v>
      </c>
      <c r="DY38" s="9" t="e">
        <f t="shared" si="130"/>
        <v>#N/A</v>
      </c>
      <c r="DZ38" s="9" t="e">
        <f t="shared" si="131"/>
        <v>#N/A</v>
      </c>
      <c r="EA38" s="9" t="e">
        <f t="shared" si="132"/>
        <v>#N/A</v>
      </c>
      <c r="EB38" s="9" t="e">
        <f t="shared" si="133"/>
        <v>#N/A</v>
      </c>
      <c r="EC38" s="9" t="e">
        <f t="shared" si="134"/>
        <v>#N/A</v>
      </c>
      <c r="ED38" s="9" t="e">
        <f t="shared" si="135"/>
        <v>#N/A</v>
      </c>
      <c r="EE38" s="9" t="e">
        <f t="shared" si="136"/>
        <v>#N/A</v>
      </c>
      <c r="EF38" s="9" t="e">
        <f t="shared" si="137"/>
        <v>#N/A</v>
      </c>
      <c r="EG38" s="9" t="e">
        <f t="shared" si="138"/>
        <v>#N/A</v>
      </c>
      <c r="EH38" s="9" t="e">
        <f t="shared" si="139"/>
        <v>#N/A</v>
      </c>
      <c r="EI38" s="9" t="e">
        <f t="shared" si="140"/>
        <v>#N/A</v>
      </c>
      <c r="EJ38" s="9" t="e">
        <f t="shared" si="141"/>
        <v>#N/A</v>
      </c>
      <c r="EK38" s="9" t="e">
        <f t="shared" si="142"/>
        <v>#N/A</v>
      </c>
      <c r="EL38" s="9" t="e">
        <f t="shared" si="143"/>
        <v>#N/A</v>
      </c>
      <c r="EM38" s="9" t="e">
        <f t="shared" si="144"/>
        <v>#N/A</v>
      </c>
      <c r="EN38" s="9" t="e">
        <f t="shared" si="145"/>
        <v>#N/A</v>
      </c>
      <c r="EO38" s="9" t="e">
        <f t="shared" si="146"/>
        <v>#N/A</v>
      </c>
      <c r="EP38" s="9" t="e">
        <f t="shared" si="147"/>
        <v>#N/A</v>
      </c>
      <c r="EQ38" s="9" t="e">
        <f t="shared" si="148"/>
        <v>#N/A</v>
      </c>
      <c r="ER38" s="9" t="e">
        <f t="shared" si="149"/>
        <v>#N/A</v>
      </c>
      <c r="ES38" s="9" t="e">
        <f t="shared" si="150"/>
        <v>#N/A</v>
      </c>
      <c r="ET38" s="9" t="e">
        <f t="shared" si="151"/>
        <v>#N/A</v>
      </c>
      <c r="EU38" s="9" t="e">
        <f t="shared" si="152"/>
        <v>#N/A</v>
      </c>
      <c r="EV38" s="9" t="e">
        <f t="shared" si="153"/>
        <v>#N/A</v>
      </c>
      <c r="EW38" s="9" t="e">
        <f t="shared" si="154"/>
        <v>#N/A</v>
      </c>
      <c r="EX38" s="9" t="e">
        <f t="shared" si="155"/>
        <v>#N/A</v>
      </c>
      <c r="EY38" s="9" t="e">
        <f t="shared" si="156"/>
        <v>#N/A</v>
      </c>
      <c r="EZ38" s="9" t="e">
        <f t="shared" si="157"/>
        <v>#N/A</v>
      </c>
      <c r="FA38" s="9" t="e">
        <f t="shared" si="158"/>
        <v>#N/A</v>
      </c>
      <c r="FB38" s="9" t="e">
        <f t="shared" si="159"/>
        <v>#N/A</v>
      </c>
      <c r="FC38" s="9" t="e">
        <f t="shared" si="160"/>
        <v>#N/A</v>
      </c>
      <c r="FD38" s="9" t="e">
        <f t="shared" si="161"/>
        <v>#N/A</v>
      </c>
      <c r="FE38" s="9" t="e">
        <f t="shared" si="162"/>
        <v>#N/A</v>
      </c>
      <c r="FF38" s="9" t="e">
        <f t="shared" si="163"/>
        <v>#N/A</v>
      </c>
      <c r="FG38" s="9" t="e">
        <f t="shared" si="164"/>
        <v>#N/A</v>
      </c>
      <c r="FH38" s="13"/>
    </row>
    <row r="39" spans="2:164">
      <c r="B39" t="str">
        <f>Infections!A39</f>
        <v>Chile</v>
      </c>
      <c r="C39" s="13" t="e">
        <v>#N/A</v>
      </c>
      <c r="D39" s="9">
        <f t="shared" si="2"/>
        <v>0</v>
      </c>
      <c r="E39" s="9">
        <f t="shared" si="3"/>
        <v>0</v>
      </c>
      <c r="F39" s="9">
        <f t="shared" si="4"/>
        <v>0</v>
      </c>
      <c r="G39" s="9">
        <f t="shared" si="5"/>
        <v>0</v>
      </c>
      <c r="H39" s="9">
        <f t="shared" si="6"/>
        <v>0</v>
      </c>
      <c r="I39" s="9">
        <f t="shared" si="7"/>
        <v>0</v>
      </c>
      <c r="J39" s="9">
        <f t="shared" si="8"/>
        <v>0</v>
      </c>
      <c r="K39" s="9">
        <f t="shared" si="9"/>
        <v>0</v>
      </c>
      <c r="L39" s="9">
        <f t="shared" si="10"/>
        <v>0</v>
      </c>
      <c r="M39" s="9">
        <f t="shared" si="11"/>
        <v>0</v>
      </c>
      <c r="N39" s="9">
        <f t="shared" si="12"/>
        <v>0</v>
      </c>
      <c r="O39" s="9">
        <f t="shared" si="13"/>
        <v>0</v>
      </c>
      <c r="P39" s="9">
        <f t="shared" si="14"/>
        <v>0</v>
      </c>
      <c r="Q39" s="9">
        <f t="shared" si="15"/>
        <v>0</v>
      </c>
      <c r="R39" s="9">
        <f t="shared" si="16"/>
        <v>0</v>
      </c>
      <c r="S39" s="9">
        <f t="shared" si="17"/>
        <v>0</v>
      </c>
      <c r="T39" s="9">
        <f t="shared" si="18"/>
        <v>0</v>
      </c>
      <c r="U39" s="9">
        <f t="shared" si="19"/>
        <v>0</v>
      </c>
      <c r="V39" s="9">
        <f t="shared" si="20"/>
        <v>0</v>
      </c>
      <c r="W39" s="9">
        <f t="shared" si="21"/>
        <v>0</v>
      </c>
      <c r="X39" s="9">
        <f t="shared" si="22"/>
        <v>0</v>
      </c>
      <c r="Y39" s="9">
        <f t="shared" si="23"/>
        <v>0</v>
      </c>
      <c r="Z39" s="9">
        <f t="shared" si="24"/>
        <v>0</v>
      </c>
      <c r="AA39" s="9">
        <f t="shared" si="25"/>
        <v>0</v>
      </c>
      <c r="AB39" s="9">
        <f t="shared" si="26"/>
        <v>0</v>
      </c>
      <c r="AC39" s="9">
        <f t="shared" si="27"/>
        <v>0</v>
      </c>
      <c r="AD39" s="9">
        <f t="shared" si="28"/>
        <v>0</v>
      </c>
      <c r="AE39" s="9">
        <f t="shared" si="29"/>
        <v>0</v>
      </c>
      <c r="AF39" s="9">
        <f t="shared" si="30"/>
        <v>0</v>
      </c>
      <c r="AG39" s="9">
        <f t="shared" si="31"/>
        <v>0</v>
      </c>
      <c r="AH39" s="9">
        <f t="shared" si="32"/>
        <v>0</v>
      </c>
      <c r="AI39" s="9">
        <f t="shared" si="33"/>
        <v>0</v>
      </c>
      <c r="AJ39" s="9">
        <f t="shared" si="34"/>
        <v>0</v>
      </c>
      <c r="AK39" s="9">
        <f t="shared" si="35"/>
        <v>0</v>
      </c>
      <c r="AL39" s="9">
        <f t="shared" si="36"/>
        <v>0</v>
      </c>
      <c r="AM39" s="9">
        <f t="shared" si="37"/>
        <v>0</v>
      </c>
      <c r="AN39" s="9">
        <f t="shared" si="38"/>
        <v>0</v>
      </c>
      <c r="AO39" s="9">
        <f t="shared" si="39"/>
        <v>0</v>
      </c>
      <c r="AP39" s="9">
        <f t="shared" si="40"/>
        <v>0</v>
      </c>
      <c r="AQ39" s="9">
        <f t="shared" si="41"/>
        <v>0</v>
      </c>
      <c r="AR39" s="9">
        <f t="shared" si="42"/>
        <v>1</v>
      </c>
      <c r="AS39" s="9">
        <f t="shared" si="43"/>
        <v>1</v>
      </c>
      <c r="AT39" s="9">
        <f t="shared" si="44"/>
        <v>4</v>
      </c>
      <c r="AU39" s="9">
        <f t="shared" si="45"/>
        <v>4</v>
      </c>
      <c r="AV39" s="9">
        <f t="shared" si="46"/>
        <v>4</v>
      </c>
      <c r="AW39" s="9">
        <f t="shared" si="47"/>
        <v>8</v>
      </c>
      <c r="AX39" s="9">
        <f t="shared" si="48"/>
        <v>8</v>
      </c>
      <c r="AY39" s="9">
        <f t="shared" si="49"/>
        <v>13</v>
      </c>
      <c r="AZ39" s="9">
        <f t="shared" si="50"/>
        <v>23</v>
      </c>
      <c r="BA39" s="9">
        <f t="shared" si="51"/>
        <v>23</v>
      </c>
      <c r="BB39" s="9">
        <f t="shared" si="52"/>
        <v>43</v>
      </c>
      <c r="BC39" s="9">
        <f t="shared" si="53"/>
        <v>61</v>
      </c>
      <c r="BD39" s="9">
        <f t="shared" si="54"/>
        <v>74</v>
      </c>
      <c r="BE39" s="9">
        <f t="shared" si="55"/>
        <v>155</v>
      </c>
      <c r="BF39" s="9">
        <f t="shared" si="56"/>
        <v>201</v>
      </c>
      <c r="BG39" s="9">
        <f t="shared" si="57"/>
        <v>238</v>
      </c>
      <c r="BH39" s="9">
        <f t="shared" si="58"/>
        <v>238</v>
      </c>
      <c r="BI39" s="9">
        <f t="shared" si="59"/>
        <v>433</v>
      </c>
      <c r="BJ39" s="9">
        <f t="shared" si="60"/>
        <v>536</v>
      </c>
      <c r="BK39" s="9">
        <f t="shared" si="61"/>
        <v>628</v>
      </c>
      <c r="BL39" s="9">
        <f t="shared" si="62"/>
        <v>742</v>
      </c>
      <c r="BM39" s="9">
        <f t="shared" si="63"/>
        <v>918</v>
      </c>
      <c r="BN39" s="9">
        <f t="shared" si="64"/>
        <v>1134</v>
      </c>
      <c r="BO39" s="9">
        <f t="shared" si="65"/>
        <v>1298</v>
      </c>
      <c r="BP39" s="9">
        <f t="shared" si="66"/>
        <v>1597</v>
      </c>
      <c r="BQ39" s="9">
        <f t="shared" si="67"/>
        <v>1886</v>
      </c>
      <c r="BR39" s="9">
        <f t="shared" si="68"/>
        <v>2116</v>
      </c>
      <c r="BS39" s="9">
        <f t="shared" si="69"/>
        <v>2406</v>
      </c>
      <c r="BT39" s="9">
        <f t="shared" si="70"/>
        <v>2677</v>
      </c>
      <c r="BU39" s="9">
        <f t="shared" si="71"/>
        <v>2957</v>
      </c>
      <c r="BV39" s="9">
        <f t="shared" si="72"/>
        <v>3249</v>
      </c>
      <c r="BW39" s="9">
        <f t="shared" si="73"/>
        <v>3536</v>
      </c>
      <c r="BX39" s="9">
        <f t="shared" si="74"/>
        <v>3923</v>
      </c>
      <c r="BY39" s="9">
        <f t="shared" si="75"/>
        <v>4233</v>
      </c>
      <c r="BZ39" s="9">
        <f t="shared" si="76"/>
        <v>4381</v>
      </c>
      <c r="CA39" s="9">
        <f t="shared" si="77"/>
        <v>4579</v>
      </c>
      <c r="CB39" s="9">
        <f t="shared" si="78"/>
        <v>4914</v>
      </c>
      <c r="CC39" s="9">
        <f t="shared" si="79"/>
        <v>5226</v>
      </c>
      <c r="CD39" s="9">
        <f t="shared" si="80"/>
        <v>5579</v>
      </c>
      <c r="CE39" s="9">
        <f t="shared" si="81"/>
        <v>5785</v>
      </c>
      <c r="CF39" s="9">
        <f t="shared" si="82"/>
        <v>5907</v>
      </c>
      <c r="CG39" s="9">
        <f t="shared" si="83"/>
        <v>5915</v>
      </c>
      <c r="CH39" s="9">
        <f t="shared" si="84"/>
        <v>6008</v>
      </c>
      <c r="CI39" s="9">
        <f t="shared" si="85"/>
        <v>6134</v>
      </c>
      <c r="CJ39" s="9">
        <f t="shared" si="86"/>
        <v>6358</v>
      </c>
      <c r="CK39" s="9">
        <f t="shared" si="87"/>
        <v>6514</v>
      </c>
      <c r="CL39" s="9">
        <f t="shared" si="88"/>
        <v>6699</v>
      </c>
      <c r="CM39" s="9">
        <f t="shared" si="89"/>
        <v>6684</v>
      </c>
      <c r="CN39" s="9">
        <f t="shared" si="90"/>
        <v>6770</v>
      </c>
      <c r="CO39" s="9">
        <f t="shared" si="91"/>
        <v>6671</v>
      </c>
      <c r="CP39" s="9">
        <f t="shared" si="92"/>
        <v>6825</v>
      </c>
      <c r="CQ39" s="9">
        <f t="shared" si="93"/>
        <v>6997</v>
      </c>
      <c r="CR39" s="9">
        <f t="shared" si="97"/>
        <v>7190</v>
      </c>
      <c r="CS39" s="9">
        <f t="shared" si="98"/>
        <v>7312</v>
      </c>
      <c r="CT39" s="9">
        <f t="shared" si="99"/>
        <v>7359</v>
      </c>
      <c r="CU39" s="9">
        <f t="shared" si="100"/>
        <v>7312</v>
      </c>
      <c r="CV39" s="9">
        <f t="shared" si="101"/>
        <v>7438</v>
      </c>
      <c r="CW39" s="9">
        <f t="shared" si="102"/>
        <v>7672</v>
      </c>
      <c r="CX39" s="9">
        <f t="shared" si="103"/>
        <v>8498</v>
      </c>
      <c r="CY39" s="9">
        <f t="shared" si="104"/>
        <v>9091</v>
      </c>
      <c r="CZ39" s="9">
        <f t="shared" si="105"/>
        <v>10162</v>
      </c>
      <c r="DA39" s="9">
        <f t="shared" si="106"/>
        <v>10856</v>
      </c>
      <c r="DB39" s="9">
        <f t="shared" si="107"/>
        <v>11391</v>
      </c>
      <c r="DC39" s="9">
        <f t="shared" si="108"/>
        <v>12286</v>
      </c>
      <c r="DD39" s="9">
        <f t="shared" si="109"/>
        <v>12960</v>
      </c>
      <c r="DE39" s="9">
        <f t="shared" si="110"/>
        <v>14074</v>
      </c>
      <c r="DF39" s="9">
        <f t="shared" si="111"/>
        <v>15140</v>
      </c>
      <c r="DG39" s="9" t="e">
        <f t="shared" si="112"/>
        <v>#N/A</v>
      </c>
      <c r="DH39" s="9" t="e">
        <f t="shared" si="113"/>
        <v>#N/A</v>
      </c>
      <c r="DI39" s="9" t="e">
        <f t="shared" si="114"/>
        <v>#N/A</v>
      </c>
      <c r="DJ39" s="9" t="e">
        <f t="shared" si="115"/>
        <v>#N/A</v>
      </c>
      <c r="DK39" s="9" t="e">
        <f t="shared" si="116"/>
        <v>#N/A</v>
      </c>
      <c r="DL39" s="9" t="e">
        <f t="shared" si="117"/>
        <v>#N/A</v>
      </c>
      <c r="DM39" s="9" t="e">
        <f t="shared" si="118"/>
        <v>#N/A</v>
      </c>
      <c r="DN39" s="9" t="e">
        <f t="shared" si="119"/>
        <v>#N/A</v>
      </c>
      <c r="DO39" s="9" t="e">
        <f t="shared" si="120"/>
        <v>#N/A</v>
      </c>
      <c r="DP39" s="9" t="e">
        <f t="shared" si="121"/>
        <v>#N/A</v>
      </c>
      <c r="DQ39" s="9" t="e">
        <f t="shared" si="122"/>
        <v>#N/A</v>
      </c>
      <c r="DR39" s="9" t="e">
        <f t="shared" si="123"/>
        <v>#N/A</v>
      </c>
      <c r="DS39" s="9" t="e">
        <f t="shared" si="124"/>
        <v>#N/A</v>
      </c>
      <c r="DT39" s="9" t="e">
        <f t="shared" si="125"/>
        <v>#N/A</v>
      </c>
      <c r="DU39" s="9" t="e">
        <f t="shared" si="126"/>
        <v>#N/A</v>
      </c>
      <c r="DV39" s="9" t="e">
        <f t="shared" si="127"/>
        <v>#N/A</v>
      </c>
      <c r="DW39" s="9" t="e">
        <f t="shared" si="128"/>
        <v>#N/A</v>
      </c>
      <c r="DX39" s="9" t="e">
        <f t="shared" si="129"/>
        <v>#N/A</v>
      </c>
      <c r="DY39" s="9" t="e">
        <f t="shared" si="130"/>
        <v>#N/A</v>
      </c>
      <c r="DZ39" s="9" t="e">
        <f t="shared" si="131"/>
        <v>#N/A</v>
      </c>
      <c r="EA39" s="9" t="e">
        <f t="shared" si="132"/>
        <v>#N/A</v>
      </c>
      <c r="EB39" s="9" t="e">
        <f t="shared" si="133"/>
        <v>#N/A</v>
      </c>
      <c r="EC39" s="9" t="e">
        <f t="shared" si="134"/>
        <v>#N/A</v>
      </c>
      <c r="ED39" s="9" t="e">
        <f t="shared" si="135"/>
        <v>#N/A</v>
      </c>
      <c r="EE39" s="9" t="e">
        <f t="shared" si="136"/>
        <v>#N/A</v>
      </c>
      <c r="EF39" s="9" t="e">
        <f t="shared" si="137"/>
        <v>#N/A</v>
      </c>
      <c r="EG39" s="9" t="e">
        <f t="shared" si="138"/>
        <v>#N/A</v>
      </c>
      <c r="EH39" s="9" t="e">
        <f t="shared" si="139"/>
        <v>#N/A</v>
      </c>
      <c r="EI39" s="9" t="e">
        <f t="shared" si="140"/>
        <v>#N/A</v>
      </c>
      <c r="EJ39" s="9" t="e">
        <f t="shared" si="141"/>
        <v>#N/A</v>
      </c>
      <c r="EK39" s="9" t="e">
        <f t="shared" si="142"/>
        <v>#N/A</v>
      </c>
      <c r="EL39" s="9" t="e">
        <f t="shared" si="143"/>
        <v>#N/A</v>
      </c>
      <c r="EM39" s="9" t="e">
        <f t="shared" si="144"/>
        <v>#N/A</v>
      </c>
      <c r="EN39" s="9" t="e">
        <f t="shared" si="145"/>
        <v>#N/A</v>
      </c>
      <c r="EO39" s="9" t="e">
        <f t="shared" si="146"/>
        <v>#N/A</v>
      </c>
      <c r="EP39" s="9" t="e">
        <f t="shared" si="147"/>
        <v>#N/A</v>
      </c>
      <c r="EQ39" s="9" t="e">
        <f t="shared" si="148"/>
        <v>#N/A</v>
      </c>
      <c r="ER39" s="9" t="e">
        <f t="shared" si="149"/>
        <v>#N/A</v>
      </c>
      <c r="ES39" s="9" t="e">
        <f t="shared" si="150"/>
        <v>#N/A</v>
      </c>
      <c r="ET39" s="9" t="e">
        <f t="shared" si="151"/>
        <v>#N/A</v>
      </c>
      <c r="EU39" s="9" t="e">
        <f t="shared" si="152"/>
        <v>#N/A</v>
      </c>
      <c r="EV39" s="9" t="e">
        <f t="shared" si="153"/>
        <v>#N/A</v>
      </c>
      <c r="EW39" s="9" t="e">
        <f t="shared" si="154"/>
        <v>#N/A</v>
      </c>
      <c r="EX39" s="9" t="e">
        <f t="shared" si="155"/>
        <v>#N/A</v>
      </c>
      <c r="EY39" s="9" t="e">
        <f t="shared" si="156"/>
        <v>#N/A</v>
      </c>
      <c r="EZ39" s="9" t="e">
        <f t="shared" si="157"/>
        <v>#N/A</v>
      </c>
      <c r="FA39" s="9" t="e">
        <f t="shared" si="158"/>
        <v>#N/A</v>
      </c>
      <c r="FB39" s="9" t="e">
        <f t="shared" si="159"/>
        <v>#N/A</v>
      </c>
      <c r="FC39" s="9" t="e">
        <f t="shared" si="160"/>
        <v>#N/A</v>
      </c>
      <c r="FD39" s="9" t="e">
        <f t="shared" si="161"/>
        <v>#N/A</v>
      </c>
      <c r="FE39" s="9" t="e">
        <f t="shared" si="162"/>
        <v>#N/A</v>
      </c>
      <c r="FF39" s="9" t="e">
        <f t="shared" si="163"/>
        <v>#N/A</v>
      </c>
      <c r="FG39" s="9" t="e">
        <f t="shared" si="164"/>
        <v>#N/A</v>
      </c>
      <c r="FH39" s="13"/>
    </row>
    <row r="40" spans="2:164">
      <c r="B40" t="str">
        <f>Infections!A40</f>
        <v>China</v>
      </c>
      <c r="C40" s="13" t="e">
        <v>#N/A</v>
      </c>
      <c r="D40" s="9">
        <f t="shared" si="2"/>
        <v>-277</v>
      </c>
      <c r="E40" s="9">
        <f t="shared" si="3"/>
        <v>0</v>
      </c>
      <c r="F40" s="9">
        <f t="shared" si="4"/>
        <v>483</v>
      </c>
      <c r="G40" s="9">
        <f t="shared" si="5"/>
        <v>1149</v>
      </c>
      <c r="H40" s="9">
        <f t="shared" si="6"/>
        <v>1951</v>
      </c>
      <c r="I40" s="9">
        <f t="shared" si="7"/>
        <v>4583</v>
      </c>
      <c r="J40" s="9">
        <f t="shared" si="8"/>
        <v>5159</v>
      </c>
      <c r="K40" s="9">
        <f t="shared" si="9"/>
        <v>7213</v>
      </c>
      <c r="L40" s="9">
        <f t="shared" si="10"/>
        <v>8872</v>
      </c>
      <c r="M40" s="9">
        <f t="shared" si="11"/>
        <v>10960</v>
      </c>
      <c r="N40" s="9">
        <f t="shared" si="12"/>
        <v>15697</v>
      </c>
      <c r="O40" s="9">
        <f t="shared" si="13"/>
        <v>18783</v>
      </c>
      <c r="P40" s="9">
        <f t="shared" si="14"/>
        <v>22772</v>
      </c>
      <c r="Q40" s="9">
        <f t="shared" si="15"/>
        <v>26501</v>
      </c>
      <c r="R40" s="9">
        <f t="shared" si="16"/>
        <v>29645</v>
      </c>
      <c r="S40" s="9">
        <f t="shared" si="17"/>
        <v>33167</v>
      </c>
      <c r="T40" s="9">
        <f t="shared" si="18"/>
        <v>35870</v>
      </c>
      <c r="U40" s="9">
        <f t="shared" si="19"/>
        <v>38882</v>
      </c>
      <c r="V40" s="9">
        <f t="shared" si="20"/>
        <v>41398</v>
      </c>
      <c r="W40" s="9">
        <f t="shared" si="21"/>
        <v>42936</v>
      </c>
      <c r="X40" s="9">
        <f t="shared" si="22"/>
        <v>42642</v>
      </c>
      <c r="Y40" s="9">
        <f t="shared" si="23"/>
        <v>56973</v>
      </c>
      <c r="Z40" s="9">
        <f t="shared" si="24"/>
        <v>60801</v>
      </c>
      <c r="AA40" s="9">
        <f t="shared" si="25"/>
        <v>62280</v>
      </c>
      <c r="AB40" s="9">
        <f t="shared" si="26"/>
        <v>62325</v>
      </c>
      <c r="AC40" s="9">
        <f t="shared" si="27"/>
        <v>62584</v>
      </c>
      <c r="AD40" s="9">
        <f t="shared" si="28"/>
        <v>62271</v>
      </c>
      <c r="AE40" s="9">
        <f t="shared" si="29"/>
        <v>57941</v>
      </c>
      <c r="AF40" s="9">
        <f t="shared" si="30"/>
        <v>55308</v>
      </c>
      <c r="AG40" s="9">
        <f t="shared" si="31"/>
        <v>51792</v>
      </c>
      <c r="AH40" s="9">
        <f t="shared" si="32"/>
        <v>49513</v>
      </c>
      <c r="AI40" s="9">
        <f t="shared" si="33"/>
        <v>46385</v>
      </c>
      <c r="AJ40" s="9">
        <f t="shared" si="34"/>
        <v>43077</v>
      </c>
      <c r="AK40" s="9">
        <f t="shared" si="35"/>
        <v>40882</v>
      </c>
      <c r="AL40" s="9">
        <f t="shared" si="36"/>
        <v>38275</v>
      </c>
      <c r="AM40" s="9">
        <f t="shared" si="37"/>
        <v>36192</v>
      </c>
      <c r="AN40" s="9">
        <f t="shared" si="38"/>
        <v>34497</v>
      </c>
      <c r="AO40" s="9">
        <f t="shared" si="39"/>
        <v>34552</v>
      </c>
      <c r="AP40" s="9">
        <f t="shared" si="40"/>
        <v>19994</v>
      </c>
      <c r="AQ40" s="9">
        <f t="shared" si="41"/>
        <v>13734</v>
      </c>
      <c r="AR40" s="9">
        <f t="shared" si="42"/>
        <v>11804</v>
      </c>
      <c r="AS40" s="9">
        <f t="shared" si="43"/>
        <v>9825</v>
      </c>
      <c r="AT40" s="9">
        <f t="shared" si="44"/>
        <v>8058</v>
      </c>
      <c r="AU40" s="9">
        <f t="shared" si="45"/>
        <v>6434</v>
      </c>
      <c r="AV40" s="9">
        <f t="shared" si="46"/>
        <v>6106</v>
      </c>
      <c r="AW40" s="9">
        <f t="shared" si="47"/>
        <v>5700</v>
      </c>
      <c r="AX40" s="9">
        <f t="shared" si="48"/>
        <v>5263</v>
      </c>
      <c r="AY40" s="9">
        <f t="shared" si="49"/>
        <v>3835</v>
      </c>
      <c r="AZ40" s="9">
        <f t="shared" si="50"/>
        <v>3847</v>
      </c>
      <c r="BA40" s="9">
        <f t="shared" si="51"/>
        <v>3641</v>
      </c>
      <c r="BB40" s="9">
        <f t="shared" si="52"/>
        <v>3141</v>
      </c>
      <c r="BC40" s="9">
        <f t="shared" si="53"/>
        <v>2762</v>
      </c>
      <c r="BD40" s="9">
        <f t="shared" si="54"/>
        <v>2350</v>
      </c>
      <c r="BE40" s="9">
        <f t="shared" si="55"/>
        <v>2044</v>
      </c>
      <c r="BF40" s="9">
        <f t="shared" si="56"/>
        <v>1635</v>
      </c>
      <c r="BG40" s="9">
        <f t="shared" si="57"/>
        <v>1085</v>
      </c>
      <c r="BH40" s="9">
        <f t="shared" si="58"/>
        <v>912</v>
      </c>
      <c r="BI40" s="9">
        <f t="shared" si="59"/>
        <v>833</v>
      </c>
      <c r="BJ40" s="9">
        <f t="shared" si="60"/>
        <v>751</v>
      </c>
      <c r="BK40" s="9">
        <f t="shared" si="61"/>
        <v>686</v>
      </c>
      <c r="BL40" s="9">
        <f t="shared" si="62"/>
        <v>559</v>
      </c>
      <c r="BM40" s="9">
        <f t="shared" si="63"/>
        <v>543</v>
      </c>
      <c r="BN40" s="9">
        <f t="shared" si="64"/>
        <v>542</v>
      </c>
      <c r="BO40" s="9">
        <f t="shared" si="65"/>
        <v>584</v>
      </c>
      <c r="BP40" s="9">
        <f t="shared" si="66"/>
        <v>611</v>
      </c>
      <c r="BQ40" s="9">
        <f t="shared" si="67"/>
        <v>643</v>
      </c>
      <c r="BR40" s="9">
        <f t="shared" si="68"/>
        <v>678</v>
      </c>
      <c r="BS40" s="9">
        <f t="shared" si="69"/>
        <v>705</v>
      </c>
      <c r="BT40" s="9">
        <f t="shared" si="70"/>
        <v>728</v>
      </c>
      <c r="BU40" s="9">
        <f t="shared" si="71"/>
        <v>738</v>
      </c>
      <c r="BV40" s="9">
        <f t="shared" si="72"/>
        <v>752</v>
      </c>
      <c r="BW40" s="9">
        <f t="shared" si="73"/>
        <v>770</v>
      </c>
      <c r="BX40" s="9">
        <f t="shared" si="74"/>
        <v>760</v>
      </c>
      <c r="BY40" s="9">
        <f t="shared" si="75"/>
        <v>764</v>
      </c>
      <c r="BZ40" s="9">
        <f t="shared" si="76"/>
        <v>757</v>
      </c>
      <c r="CA40" s="9">
        <f t="shared" si="77"/>
        <v>751</v>
      </c>
      <c r="CB40" s="9">
        <f t="shared" si="78"/>
        <v>731</v>
      </c>
      <c r="CC40" s="9">
        <f t="shared" si="79"/>
        <v>768</v>
      </c>
      <c r="CD40" s="9">
        <f t="shared" si="80"/>
        <v>747</v>
      </c>
      <c r="CE40" s="9">
        <f t="shared" si="81"/>
        <v>763</v>
      </c>
      <c r="CF40" s="9">
        <f t="shared" si="82"/>
        <v>801</v>
      </c>
      <c r="CG40" s="9">
        <f t="shared" si="83"/>
        <v>826</v>
      </c>
      <c r="CH40" s="9">
        <f t="shared" si="84"/>
        <v>856</v>
      </c>
      <c r="CI40" s="9">
        <f t="shared" si="85"/>
        <v>858</v>
      </c>
      <c r="CJ40" s="9">
        <f t="shared" si="86"/>
        <v>870</v>
      </c>
      <c r="CK40" s="9">
        <f t="shared" si="87"/>
        <v>1174</v>
      </c>
      <c r="CL40" s="9">
        <f t="shared" si="88"/>
        <v>1167</v>
      </c>
      <c r="CM40" s="9">
        <f t="shared" si="89"/>
        <v>1150</v>
      </c>
      <c r="CN40" s="9">
        <f t="shared" si="90"/>
        <v>1126</v>
      </c>
      <c r="CO40" s="9">
        <f t="shared" si="91"/>
        <v>1143</v>
      </c>
      <c r="CP40" s="9">
        <f t="shared" si="92"/>
        <v>1123</v>
      </c>
      <c r="CQ40" s="9">
        <f t="shared" si="93"/>
        <v>1098</v>
      </c>
      <c r="CR40" s="9">
        <f t="shared" si="97"/>
        <v>1081</v>
      </c>
      <c r="CS40" s="9">
        <f t="shared" si="98"/>
        <v>1023</v>
      </c>
      <c r="CT40" s="9">
        <f t="shared" si="99"/>
        <v>965</v>
      </c>
      <c r="CU40" s="9">
        <f t="shared" si="100"/>
        <v>929</v>
      </c>
      <c r="CV40" s="9">
        <f t="shared" si="101"/>
        <v>889</v>
      </c>
      <c r="CW40" s="9">
        <f t="shared" si="102"/>
        <v>777</v>
      </c>
      <c r="CX40" s="9">
        <f t="shared" si="103"/>
        <v>715</v>
      </c>
      <c r="CY40" s="9">
        <f t="shared" si="104"/>
        <v>626</v>
      </c>
      <c r="CZ40" s="9">
        <f t="shared" si="105"/>
        <v>581</v>
      </c>
      <c r="DA40" s="9">
        <f t="shared" si="106"/>
        <v>539</v>
      </c>
      <c r="DB40" s="9">
        <f t="shared" si="107"/>
        <v>187</v>
      </c>
      <c r="DC40" s="9">
        <f t="shared" si="108"/>
        <v>165</v>
      </c>
      <c r="DD40" s="9">
        <f t="shared" si="109"/>
        <v>150</v>
      </c>
      <c r="DE40" s="9">
        <f t="shared" si="110"/>
        <v>139</v>
      </c>
      <c r="DF40" s="9">
        <f t="shared" si="111"/>
        <v>108</v>
      </c>
      <c r="DG40" s="9" t="e">
        <f t="shared" si="112"/>
        <v>#N/A</v>
      </c>
      <c r="DH40" s="9" t="e">
        <f t="shared" si="113"/>
        <v>#N/A</v>
      </c>
      <c r="DI40" s="9" t="e">
        <f t="shared" si="114"/>
        <v>#N/A</v>
      </c>
      <c r="DJ40" s="9" t="e">
        <f t="shared" si="115"/>
        <v>#N/A</v>
      </c>
      <c r="DK40" s="9" t="e">
        <f t="shared" si="116"/>
        <v>#N/A</v>
      </c>
      <c r="DL40" s="9" t="e">
        <f t="shared" si="117"/>
        <v>#N/A</v>
      </c>
      <c r="DM40" s="9" t="e">
        <f t="shared" si="118"/>
        <v>#N/A</v>
      </c>
      <c r="DN40" s="9" t="e">
        <f t="shared" si="119"/>
        <v>#N/A</v>
      </c>
      <c r="DO40" s="9" t="e">
        <f t="shared" si="120"/>
        <v>#N/A</v>
      </c>
      <c r="DP40" s="9" t="e">
        <f t="shared" si="121"/>
        <v>#N/A</v>
      </c>
      <c r="DQ40" s="9" t="e">
        <f t="shared" si="122"/>
        <v>#N/A</v>
      </c>
      <c r="DR40" s="9" t="e">
        <f t="shared" si="123"/>
        <v>#N/A</v>
      </c>
      <c r="DS40" s="9" t="e">
        <f t="shared" si="124"/>
        <v>#N/A</v>
      </c>
      <c r="DT40" s="9" t="e">
        <f t="shared" si="125"/>
        <v>#N/A</v>
      </c>
      <c r="DU40" s="9" t="e">
        <f t="shared" si="126"/>
        <v>#N/A</v>
      </c>
      <c r="DV40" s="9" t="e">
        <f t="shared" si="127"/>
        <v>#N/A</v>
      </c>
      <c r="DW40" s="9" t="e">
        <f t="shared" si="128"/>
        <v>#N/A</v>
      </c>
      <c r="DX40" s="9" t="e">
        <f t="shared" si="129"/>
        <v>#N/A</v>
      </c>
      <c r="DY40" s="9" t="e">
        <f t="shared" si="130"/>
        <v>#N/A</v>
      </c>
      <c r="DZ40" s="9" t="e">
        <f t="shared" si="131"/>
        <v>#N/A</v>
      </c>
      <c r="EA40" s="9" t="e">
        <f t="shared" si="132"/>
        <v>#N/A</v>
      </c>
      <c r="EB40" s="9" t="e">
        <f t="shared" si="133"/>
        <v>#N/A</v>
      </c>
      <c r="EC40" s="9" t="e">
        <f t="shared" si="134"/>
        <v>#N/A</v>
      </c>
      <c r="ED40" s="9" t="e">
        <f t="shared" si="135"/>
        <v>#N/A</v>
      </c>
      <c r="EE40" s="9" t="e">
        <f t="shared" si="136"/>
        <v>#N/A</v>
      </c>
      <c r="EF40" s="9" t="e">
        <f t="shared" si="137"/>
        <v>#N/A</v>
      </c>
      <c r="EG40" s="9" t="e">
        <f t="shared" si="138"/>
        <v>#N/A</v>
      </c>
      <c r="EH40" s="9" t="e">
        <f t="shared" si="139"/>
        <v>#N/A</v>
      </c>
      <c r="EI40" s="9" t="e">
        <f t="shared" si="140"/>
        <v>#N/A</v>
      </c>
      <c r="EJ40" s="9" t="e">
        <f t="shared" si="141"/>
        <v>#N/A</v>
      </c>
      <c r="EK40" s="9" t="e">
        <f t="shared" si="142"/>
        <v>#N/A</v>
      </c>
      <c r="EL40" s="9" t="e">
        <f t="shared" si="143"/>
        <v>#N/A</v>
      </c>
      <c r="EM40" s="9" t="e">
        <f t="shared" si="144"/>
        <v>#N/A</v>
      </c>
      <c r="EN40" s="9" t="e">
        <f t="shared" si="145"/>
        <v>#N/A</v>
      </c>
      <c r="EO40" s="9" t="e">
        <f t="shared" si="146"/>
        <v>#N/A</v>
      </c>
      <c r="EP40" s="9" t="e">
        <f t="shared" si="147"/>
        <v>#N/A</v>
      </c>
      <c r="EQ40" s="9" t="e">
        <f t="shared" si="148"/>
        <v>#N/A</v>
      </c>
      <c r="ER40" s="9" t="e">
        <f t="shared" si="149"/>
        <v>#N/A</v>
      </c>
      <c r="ES40" s="9" t="e">
        <f t="shared" si="150"/>
        <v>#N/A</v>
      </c>
      <c r="ET40" s="9" t="e">
        <f t="shared" si="151"/>
        <v>#N/A</v>
      </c>
      <c r="EU40" s="9" t="e">
        <f t="shared" si="152"/>
        <v>#N/A</v>
      </c>
      <c r="EV40" s="9" t="e">
        <f t="shared" si="153"/>
        <v>#N/A</v>
      </c>
      <c r="EW40" s="9" t="e">
        <f t="shared" si="154"/>
        <v>#N/A</v>
      </c>
      <c r="EX40" s="9" t="e">
        <f t="shared" si="155"/>
        <v>#N/A</v>
      </c>
      <c r="EY40" s="9" t="e">
        <f t="shared" si="156"/>
        <v>#N/A</v>
      </c>
      <c r="EZ40" s="9" t="e">
        <f t="shared" si="157"/>
        <v>#N/A</v>
      </c>
      <c r="FA40" s="9" t="e">
        <f t="shared" si="158"/>
        <v>#N/A</v>
      </c>
      <c r="FB40" s="9" t="e">
        <f t="shared" si="159"/>
        <v>#N/A</v>
      </c>
      <c r="FC40" s="9" t="e">
        <f t="shared" si="160"/>
        <v>#N/A</v>
      </c>
      <c r="FD40" s="9" t="e">
        <f t="shared" si="161"/>
        <v>#N/A</v>
      </c>
      <c r="FE40" s="9" t="e">
        <f t="shared" si="162"/>
        <v>#N/A</v>
      </c>
      <c r="FF40" s="9" t="e">
        <f t="shared" si="163"/>
        <v>#N/A</v>
      </c>
      <c r="FG40" s="9" t="e">
        <f t="shared" si="164"/>
        <v>#N/A</v>
      </c>
      <c r="FH40" s="13"/>
    </row>
    <row r="41" spans="2:164">
      <c r="B41" t="str">
        <f>Infections!A41</f>
        <v>Colombia</v>
      </c>
      <c r="C41" s="13" t="e">
        <v>#N/A</v>
      </c>
      <c r="D41" s="9">
        <f t="shared" si="2"/>
        <v>0</v>
      </c>
      <c r="E41" s="9">
        <f t="shared" si="3"/>
        <v>0</v>
      </c>
      <c r="F41" s="9">
        <f t="shared" si="4"/>
        <v>0</v>
      </c>
      <c r="G41" s="9">
        <f t="shared" si="5"/>
        <v>0</v>
      </c>
      <c r="H41" s="9">
        <f t="shared" si="6"/>
        <v>0</v>
      </c>
      <c r="I41" s="9">
        <f t="shared" si="7"/>
        <v>0</v>
      </c>
      <c r="J41" s="9">
        <f t="shared" si="8"/>
        <v>0</v>
      </c>
      <c r="K41" s="9">
        <f t="shared" si="9"/>
        <v>0</v>
      </c>
      <c r="L41" s="9">
        <f t="shared" si="10"/>
        <v>0</v>
      </c>
      <c r="M41" s="9">
        <f t="shared" si="11"/>
        <v>0</v>
      </c>
      <c r="N41" s="9">
        <f t="shared" si="12"/>
        <v>0</v>
      </c>
      <c r="O41" s="9">
        <f t="shared" si="13"/>
        <v>0</v>
      </c>
      <c r="P41" s="9">
        <f t="shared" si="14"/>
        <v>0</v>
      </c>
      <c r="Q41" s="9">
        <f t="shared" si="15"/>
        <v>0</v>
      </c>
      <c r="R41" s="9">
        <f t="shared" si="16"/>
        <v>0</v>
      </c>
      <c r="S41" s="9">
        <f t="shared" si="17"/>
        <v>0</v>
      </c>
      <c r="T41" s="9">
        <f t="shared" si="18"/>
        <v>0</v>
      </c>
      <c r="U41" s="9">
        <f t="shared" si="19"/>
        <v>0</v>
      </c>
      <c r="V41" s="9">
        <f t="shared" si="20"/>
        <v>0</v>
      </c>
      <c r="W41" s="9">
        <f t="shared" si="21"/>
        <v>0</v>
      </c>
      <c r="X41" s="9">
        <f t="shared" si="22"/>
        <v>0</v>
      </c>
      <c r="Y41" s="9">
        <f t="shared" si="23"/>
        <v>0</v>
      </c>
      <c r="Z41" s="9">
        <f t="shared" si="24"/>
        <v>0</v>
      </c>
      <c r="AA41" s="9">
        <f t="shared" si="25"/>
        <v>0</v>
      </c>
      <c r="AB41" s="9">
        <f t="shared" si="26"/>
        <v>0</v>
      </c>
      <c r="AC41" s="9">
        <f t="shared" si="27"/>
        <v>0</v>
      </c>
      <c r="AD41" s="9">
        <f t="shared" si="28"/>
        <v>0</v>
      </c>
      <c r="AE41" s="9">
        <f t="shared" si="29"/>
        <v>0</v>
      </c>
      <c r="AF41" s="9">
        <f t="shared" si="30"/>
        <v>0</v>
      </c>
      <c r="AG41" s="9">
        <f t="shared" si="31"/>
        <v>0</v>
      </c>
      <c r="AH41" s="9">
        <f t="shared" si="32"/>
        <v>0</v>
      </c>
      <c r="AI41" s="9">
        <f t="shared" si="33"/>
        <v>0</v>
      </c>
      <c r="AJ41" s="9">
        <f t="shared" si="34"/>
        <v>0</v>
      </c>
      <c r="AK41" s="9">
        <f t="shared" si="35"/>
        <v>0</v>
      </c>
      <c r="AL41" s="9">
        <f t="shared" si="36"/>
        <v>0</v>
      </c>
      <c r="AM41" s="9">
        <f t="shared" si="37"/>
        <v>0</v>
      </c>
      <c r="AN41" s="9">
        <f t="shared" si="38"/>
        <v>0</v>
      </c>
      <c r="AO41" s="9">
        <f t="shared" si="39"/>
        <v>0</v>
      </c>
      <c r="AP41" s="9">
        <f t="shared" si="40"/>
        <v>0</v>
      </c>
      <c r="AQ41" s="9">
        <f t="shared" si="41"/>
        <v>0</v>
      </c>
      <c r="AR41" s="9">
        <f t="shared" si="42"/>
        <v>0</v>
      </c>
      <c r="AS41" s="9">
        <f t="shared" si="43"/>
        <v>0</v>
      </c>
      <c r="AT41" s="9">
        <f t="shared" si="44"/>
        <v>0</v>
      </c>
      <c r="AU41" s="9">
        <f t="shared" si="45"/>
        <v>1</v>
      </c>
      <c r="AV41" s="9">
        <f t="shared" si="46"/>
        <v>1</v>
      </c>
      <c r="AW41" s="9">
        <f t="shared" si="47"/>
        <v>1</v>
      </c>
      <c r="AX41" s="9">
        <f t="shared" si="48"/>
        <v>1</v>
      </c>
      <c r="AY41" s="9">
        <f t="shared" si="49"/>
        <v>3</v>
      </c>
      <c r="AZ41" s="9">
        <f t="shared" si="50"/>
        <v>9</v>
      </c>
      <c r="BA41" s="9">
        <f t="shared" si="51"/>
        <v>9</v>
      </c>
      <c r="BB41" s="9">
        <f t="shared" si="52"/>
        <v>13</v>
      </c>
      <c r="BC41" s="9">
        <f t="shared" si="53"/>
        <v>22</v>
      </c>
      <c r="BD41" s="9">
        <f t="shared" si="54"/>
        <v>34</v>
      </c>
      <c r="BE41" s="9">
        <f t="shared" si="55"/>
        <v>54</v>
      </c>
      <c r="BF41" s="9">
        <f t="shared" si="56"/>
        <v>65</v>
      </c>
      <c r="BG41" s="9">
        <f t="shared" si="57"/>
        <v>93</v>
      </c>
      <c r="BH41" s="9">
        <f t="shared" si="58"/>
        <v>102</v>
      </c>
      <c r="BI41" s="9">
        <f t="shared" si="59"/>
        <v>128</v>
      </c>
      <c r="BJ41" s="9">
        <f t="shared" si="60"/>
        <v>196</v>
      </c>
      <c r="BK41" s="9">
        <f t="shared" si="61"/>
        <v>231</v>
      </c>
      <c r="BL41" s="9">
        <f t="shared" si="62"/>
        <v>276</v>
      </c>
      <c r="BM41" s="9">
        <f t="shared" si="63"/>
        <v>377</v>
      </c>
      <c r="BN41" s="9">
        <f t="shared" si="64"/>
        <v>469</v>
      </c>
      <c r="BO41" s="9">
        <f t="shared" si="65"/>
        <v>490</v>
      </c>
      <c r="BP41" s="9">
        <f t="shared" si="66"/>
        <v>536</v>
      </c>
      <c r="BQ41" s="9">
        <f t="shared" si="67"/>
        <v>599</v>
      </c>
      <c r="BR41" s="9">
        <f t="shared" si="68"/>
        <v>693</v>
      </c>
      <c r="BS41" s="9">
        <f t="shared" si="69"/>
        <v>785</v>
      </c>
      <c r="BT41" s="9">
        <f t="shared" si="70"/>
        <v>884</v>
      </c>
      <c r="BU41" s="9">
        <f t="shared" si="71"/>
        <v>1031</v>
      </c>
      <c r="BV41" s="9">
        <f t="shared" si="72"/>
        <v>1107</v>
      </c>
      <c r="BW41" s="9">
        <f t="shared" si="73"/>
        <v>1202</v>
      </c>
      <c r="BX41" s="9">
        <f t="shared" si="74"/>
        <v>1313</v>
      </c>
      <c r="BY41" s="9">
        <f t="shared" si="75"/>
        <v>1383</v>
      </c>
      <c r="BZ41" s="9">
        <f t="shared" si="76"/>
        <v>1451</v>
      </c>
      <c r="CA41" s="9">
        <f t="shared" si="77"/>
        <v>1584</v>
      </c>
      <c r="CB41" s="9">
        <f t="shared" si="78"/>
        <v>1823</v>
      </c>
      <c r="CC41" s="9">
        <f t="shared" si="79"/>
        <v>1946</v>
      </c>
      <c r="CD41" s="9">
        <f t="shared" si="80"/>
        <v>2095</v>
      </c>
      <c r="CE41" s="9">
        <f t="shared" si="81"/>
        <v>2239</v>
      </c>
      <c r="CF41" s="9">
        <f t="shared" si="82"/>
        <v>2285</v>
      </c>
      <c r="CG41" s="9">
        <f t="shared" si="83"/>
        <v>2313</v>
      </c>
      <c r="CH41" s="9">
        <f t="shared" si="84"/>
        <v>2371</v>
      </c>
      <c r="CI41" s="9">
        <f t="shared" si="85"/>
        <v>2403</v>
      </c>
      <c r="CJ41" s="9">
        <f t="shared" si="86"/>
        <v>2435</v>
      </c>
      <c r="CK41" s="9">
        <f t="shared" si="87"/>
        <v>2533</v>
      </c>
      <c r="CL41" s="9">
        <f t="shared" si="88"/>
        <v>2374</v>
      </c>
      <c r="CM41" s="9">
        <f t="shared" si="89"/>
        <v>2631</v>
      </c>
      <c r="CN41" s="9">
        <f t="shared" si="90"/>
        <v>2710</v>
      </c>
      <c r="CO41" s="9">
        <f t="shared" si="91"/>
        <v>2743</v>
      </c>
      <c r="CP41" s="9">
        <f t="shared" si="92"/>
        <v>2871</v>
      </c>
      <c r="CQ41" s="9">
        <f t="shared" si="93"/>
        <v>2982</v>
      </c>
      <c r="CR41" s="9">
        <f t="shared" si="97"/>
        <v>3101</v>
      </c>
      <c r="CS41" s="9">
        <f t="shared" si="98"/>
        <v>3088</v>
      </c>
      <c r="CT41" s="9">
        <f t="shared" si="99"/>
        <v>3156</v>
      </c>
      <c r="CU41" s="9">
        <f t="shared" si="100"/>
        <v>3124</v>
      </c>
      <c r="CV41" s="9">
        <f t="shared" si="101"/>
        <v>3240</v>
      </c>
      <c r="CW41" s="9">
        <f t="shared" si="102"/>
        <v>3431</v>
      </c>
      <c r="CX41" s="9">
        <f t="shared" si="103"/>
        <v>3655</v>
      </c>
      <c r="CY41" s="9">
        <f t="shared" si="104"/>
        <v>4027</v>
      </c>
      <c r="CZ41" s="9">
        <f t="shared" si="105"/>
        <v>4180</v>
      </c>
      <c r="DA41" s="9">
        <f t="shared" si="106"/>
        <v>4435</v>
      </c>
      <c r="DB41" s="9">
        <f t="shared" si="107"/>
        <v>4534</v>
      </c>
      <c r="DC41" s="9">
        <f t="shared" si="108"/>
        <v>5174</v>
      </c>
      <c r="DD41" s="9">
        <f t="shared" si="109"/>
        <v>5167</v>
      </c>
      <c r="DE41" s="9">
        <f t="shared" si="110"/>
        <v>5479</v>
      </c>
      <c r="DF41" s="9">
        <f t="shared" si="111"/>
        <v>5902</v>
      </c>
      <c r="DG41" s="9" t="e">
        <f t="shared" si="112"/>
        <v>#N/A</v>
      </c>
      <c r="DH41" s="9" t="e">
        <f t="shared" si="113"/>
        <v>#N/A</v>
      </c>
      <c r="DI41" s="9" t="e">
        <f t="shared" si="114"/>
        <v>#N/A</v>
      </c>
      <c r="DJ41" s="9" t="e">
        <f t="shared" si="115"/>
        <v>#N/A</v>
      </c>
      <c r="DK41" s="9" t="e">
        <f t="shared" si="116"/>
        <v>#N/A</v>
      </c>
      <c r="DL41" s="9" t="e">
        <f t="shared" si="117"/>
        <v>#N/A</v>
      </c>
      <c r="DM41" s="9" t="e">
        <f t="shared" si="118"/>
        <v>#N/A</v>
      </c>
      <c r="DN41" s="9" t="e">
        <f t="shared" si="119"/>
        <v>#N/A</v>
      </c>
      <c r="DO41" s="9" t="e">
        <f t="shared" si="120"/>
        <v>#N/A</v>
      </c>
      <c r="DP41" s="9" t="e">
        <f t="shared" si="121"/>
        <v>#N/A</v>
      </c>
      <c r="DQ41" s="9" t="e">
        <f t="shared" si="122"/>
        <v>#N/A</v>
      </c>
      <c r="DR41" s="9" t="e">
        <f t="shared" si="123"/>
        <v>#N/A</v>
      </c>
      <c r="DS41" s="9" t="e">
        <f t="shared" si="124"/>
        <v>#N/A</v>
      </c>
      <c r="DT41" s="9" t="e">
        <f t="shared" si="125"/>
        <v>#N/A</v>
      </c>
      <c r="DU41" s="9" t="e">
        <f t="shared" si="126"/>
        <v>#N/A</v>
      </c>
      <c r="DV41" s="9" t="e">
        <f t="shared" si="127"/>
        <v>#N/A</v>
      </c>
      <c r="DW41" s="9" t="e">
        <f t="shared" si="128"/>
        <v>#N/A</v>
      </c>
      <c r="DX41" s="9" t="e">
        <f t="shared" si="129"/>
        <v>#N/A</v>
      </c>
      <c r="DY41" s="9" t="e">
        <f t="shared" si="130"/>
        <v>#N/A</v>
      </c>
      <c r="DZ41" s="9" t="e">
        <f t="shared" si="131"/>
        <v>#N/A</v>
      </c>
      <c r="EA41" s="9" t="e">
        <f t="shared" si="132"/>
        <v>#N/A</v>
      </c>
      <c r="EB41" s="9" t="e">
        <f t="shared" si="133"/>
        <v>#N/A</v>
      </c>
      <c r="EC41" s="9" t="e">
        <f t="shared" si="134"/>
        <v>#N/A</v>
      </c>
      <c r="ED41" s="9" t="e">
        <f t="shared" si="135"/>
        <v>#N/A</v>
      </c>
      <c r="EE41" s="9" t="e">
        <f t="shared" si="136"/>
        <v>#N/A</v>
      </c>
      <c r="EF41" s="9" t="e">
        <f t="shared" si="137"/>
        <v>#N/A</v>
      </c>
      <c r="EG41" s="9" t="e">
        <f t="shared" si="138"/>
        <v>#N/A</v>
      </c>
      <c r="EH41" s="9" t="e">
        <f t="shared" si="139"/>
        <v>#N/A</v>
      </c>
      <c r="EI41" s="9" t="e">
        <f t="shared" si="140"/>
        <v>#N/A</v>
      </c>
      <c r="EJ41" s="9" t="e">
        <f t="shared" si="141"/>
        <v>#N/A</v>
      </c>
      <c r="EK41" s="9" t="e">
        <f t="shared" si="142"/>
        <v>#N/A</v>
      </c>
      <c r="EL41" s="9" t="e">
        <f t="shared" si="143"/>
        <v>#N/A</v>
      </c>
      <c r="EM41" s="9" t="e">
        <f t="shared" si="144"/>
        <v>#N/A</v>
      </c>
      <c r="EN41" s="9" t="e">
        <f t="shared" si="145"/>
        <v>#N/A</v>
      </c>
      <c r="EO41" s="9" t="e">
        <f t="shared" si="146"/>
        <v>#N/A</v>
      </c>
      <c r="EP41" s="9" t="e">
        <f t="shared" si="147"/>
        <v>#N/A</v>
      </c>
      <c r="EQ41" s="9" t="e">
        <f t="shared" si="148"/>
        <v>#N/A</v>
      </c>
      <c r="ER41" s="9" t="e">
        <f t="shared" si="149"/>
        <v>#N/A</v>
      </c>
      <c r="ES41" s="9" t="e">
        <f t="shared" si="150"/>
        <v>#N/A</v>
      </c>
      <c r="ET41" s="9" t="e">
        <f t="shared" si="151"/>
        <v>#N/A</v>
      </c>
      <c r="EU41" s="9" t="e">
        <f t="shared" si="152"/>
        <v>#N/A</v>
      </c>
      <c r="EV41" s="9" t="e">
        <f t="shared" si="153"/>
        <v>#N/A</v>
      </c>
      <c r="EW41" s="9" t="e">
        <f t="shared" si="154"/>
        <v>#N/A</v>
      </c>
      <c r="EX41" s="9" t="e">
        <f t="shared" si="155"/>
        <v>#N/A</v>
      </c>
      <c r="EY41" s="9" t="e">
        <f t="shared" si="156"/>
        <v>#N/A</v>
      </c>
      <c r="EZ41" s="9" t="e">
        <f t="shared" si="157"/>
        <v>#N/A</v>
      </c>
      <c r="FA41" s="9" t="e">
        <f t="shared" si="158"/>
        <v>#N/A</v>
      </c>
      <c r="FB41" s="9" t="e">
        <f t="shared" si="159"/>
        <v>#N/A</v>
      </c>
      <c r="FC41" s="9" t="e">
        <f t="shared" si="160"/>
        <v>#N/A</v>
      </c>
      <c r="FD41" s="9" t="e">
        <f t="shared" si="161"/>
        <v>#N/A</v>
      </c>
      <c r="FE41" s="9" t="e">
        <f t="shared" si="162"/>
        <v>#N/A</v>
      </c>
      <c r="FF41" s="9" t="e">
        <f t="shared" si="163"/>
        <v>#N/A</v>
      </c>
      <c r="FG41" s="9" t="e">
        <f t="shared" si="164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9">
        <f t="shared" si="2"/>
        <v>0</v>
      </c>
      <c r="E42" s="9">
        <f t="shared" si="3"/>
        <v>0</v>
      </c>
      <c r="F42" s="9">
        <f t="shared" si="4"/>
        <v>0</v>
      </c>
      <c r="G42" s="9">
        <f t="shared" si="5"/>
        <v>0</v>
      </c>
      <c r="H42" s="9">
        <f t="shared" si="6"/>
        <v>0</v>
      </c>
      <c r="I42" s="9">
        <f t="shared" si="7"/>
        <v>0</v>
      </c>
      <c r="J42" s="9">
        <f t="shared" si="8"/>
        <v>0</v>
      </c>
      <c r="K42" s="9">
        <f t="shared" si="9"/>
        <v>0</v>
      </c>
      <c r="L42" s="9">
        <f t="shared" si="10"/>
        <v>0</v>
      </c>
      <c r="M42" s="9">
        <f t="shared" si="11"/>
        <v>0</v>
      </c>
      <c r="N42" s="9">
        <f t="shared" si="12"/>
        <v>0</v>
      </c>
      <c r="O42" s="9">
        <f t="shared" si="13"/>
        <v>0</v>
      </c>
      <c r="P42" s="9">
        <f t="shared" si="14"/>
        <v>0</v>
      </c>
      <c r="Q42" s="9">
        <f t="shared" si="15"/>
        <v>0</v>
      </c>
      <c r="R42" s="9">
        <f t="shared" si="16"/>
        <v>0</v>
      </c>
      <c r="S42" s="9">
        <f t="shared" si="17"/>
        <v>0</v>
      </c>
      <c r="T42" s="9">
        <f t="shared" si="18"/>
        <v>0</v>
      </c>
      <c r="U42" s="9">
        <f t="shared" si="19"/>
        <v>0</v>
      </c>
      <c r="V42" s="9">
        <f t="shared" si="20"/>
        <v>0</v>
      </c>
      <c r="W42" s="9">
        <f t="shared" si="21"/>
        <v>0</v>
      </c>
      <c r="X42" s="9">
        <f t="shared" si="22"/>
        <v>0</v>
      </c>
      <c r="Y42" s="9">
        <f t="shared" si="23"/>
        <v>0</v>
      </c>
      <c r="Z42" s="9">
        <f t="shared" si="24"/>
        <v>0</v>
      </c>
      <c r="AA42" s="9">
        <f t="shared" si="25"/>
        <v>0</v>
      </c>
      <c r="AB42" s="9">
        <f t="shared" si="26"/>
        <v>0</v>
      </c>
      <c r="AC42" s="9">
        <f t="shared" si="27"/>
        <v>0</v>
      </c>
      <c r="AD42" s="9">
        <f t="shared" si="28"/>
        <v>0</v>
      </c>
      <c r="AE42" s="9">
        <f t="shared" si="29"/>
        <v>0</v>
      </c>
      <c r="AF42" s="9">
        <f t="shared" si="30"/>
        <v>0</v>
      </c>
      <c r="AG42" s="9">
        <f t="shared" si="31"/>
        <v>0</v>
      </c>
      <c r="AH42" s="9">
        <f t="shared" si="32"/>
        <v>0</v>
      </c>
      <c r="AI42" s="9">
        <f t="shared" si="33"/>
        <v>0</v>
      </c>
      <c r="AJ42" s="9">
        <f t="shared" si="34"/>
        <v>0</v>
      </c>
      <c r="AK42" s="9">
        <f t="shared" si="35"/>
        <v>0</v>
      </c>
      <c r="AL42" s="9">
        <f t="shared" si="36"/>
        <v>0</v>
      </c>
      <c r="AM42" s="9">
        <f t="shared" si="37"/>
        <v>0</v>
      </c>
      <c r="AN42" s="9">
        <f t="shared" si="38"/>
        <v>0</v>
      </c>
      <c r="AO42" s="9">
        <f t="shared" si="39"/>
        <v>0</v>
      </c>
      <c r="AP42" s="9">
        <f t="shared" si="40"/>
        <v>0</v>
      </c>
      <c r="AQ42" s="9">
        <f t="shared" si="41"/>
        <v>0</v>
      </c>
      <c r="AR42" s="9">
        <f t="shared" si="42"/>
        <v>0</v>
      </c>
      <c r="AS42" s="9">
        <f t="shared" si="43"/>
        <v>0</v>
      </c>
      <c r="AT42" s="9">
        <f t="shared" si="44"/>
        <v>0</v>
      </c>
      <c r="AU42" s="9">
        <f t="shared" si="45"/>
        <v>0</v>
      </c>
      <c r="AV42" s="9">
        <f t="shared" si="46"/>
        <v>0</v>
      </c>
      <c r="AW42" s="9">
        <f t="shared" si="47"/>
        <v>0</v>
      </c>
      <c r="AX42" s="9">
        <f t="shared" si="48"/>
        <v>0</v>
      </c>
      <c r="AY42" s="9">
        <f t="shared" si="49"/>
        <v>0</v>
      </c>
      <c r="AZ42" s="9">
        <f t="shared" si="50"/>
        <v>0</v>
      </c>
      <c r="BA42" s="9">
        <f t="shared" si="51"/>
        <v>0</v>
      </c>
      <c r="BB42" s="9">
        <f t="shared" si="52"/>
        <v>0</v>
      </c>
      <c r="BC42" s="9">
        <f t="shared" si="53"/>
        <v>0</v>
      </c>
      <c r="BD42" s="9">
        <f t="shared" si="54"/>
        <v>1</v>
      </c>
      <c r="BE42" s="9">
        <f t="shared" si="55"/>
        <v>1</v>
      </c>
      <c r="BF42" s="9">
        <f t="shared" si="56"/>
        <v>1</v>
      </c>
      <c r="BG42" s="9">
        <f t="shared" si="57"/>
        <v>1</v>
      </c>
      <c r="BH42" s="9">
        <f t="shared" si="58"/>
        <v>3</v>
      </c>
      <c r="BI42" s="9">
        <f t="shared" si="59"/>
        <v>3</v>
      </c>
      <c r="BJ42" s="9">
        <f t="shared" si="60"/>
        <v>3</v>
      </c>
      <c r="BK42" s="9">
        <f t="shared" si="61"/>
        <v>3</v>
      </c>
      <c r="BL42" s="9">
        <f t="shared" si="62"/>
        <v>4</v>
      </c>
      <c r="BM42" s="9">
        <f t="shared" si="63"/>
        <v>4</v>
      </c>
      <c r="BN42" s="9">
        <f t="shared" si="64"/>
        <v>4</v>
      </c>
      <c r="BO42" s="9">
        <f t="shared" si="65"/>
        <v>4</v>
      </c>
      <c r="BP42" s="9">
        <f t="shared" si="66"/>
        <v>4</v>
      </c>
      <c r="BQ42" s="9">
        <f t="shared" si="67"/>
        <v>4</v>
      </c>
      <c r="BR42" s="9">
        <f t="shared" si="68"/>
        <v>19</v>
      </c>
      <c r="BS42" s="9">
        <f t="shared" si="69"/>
        <v>19</v>
      </c>
      <c r="BT42" s="9">
        <f t="shared" si="70"/>
        <v>19</v>
      </c>
      <c r="BU42" s="9">
        <f t="shared" si="71"/>
        <v>18</v>
      </c>
      <c r="BV42" s="9">
        <f t="shared" si="72"/>
        <v>21</v>
      </c>
      <c r="BW42" s="9">
        <f t="shared" si="73"/>
        <v>21</v>
      </c>
      <c r="BX42" s="9">
        <f t="shared" si="74"/>
        <v>21</v>
      </c>
      <c r="BY42" s="9">
        <f t="shared" si="75"/>
        <v>42</v>
      </c>
      <c r="BZ42" s="9">
        <f t="shared" si="76"/>
        <v>42</v>
      </c>
      <c r="CA42" s="9">
        <f t="shared" si="77"/>
        <v>42</v>
      </c>
      <c r="CB42" s="9">
        <f t="shared" si="78"/>
        <v>42</v>
      </c>
      <c r="CC42" s="9">
        <f t="shared" si="79"/>
        <v>56</v>
      </c>
      <c r="CD42" s="9">
        <f t="shared" si="80"/>
        <v>56</v>
      </c>
      <c r="CE42" s="9">
        <f t="shared" si="81"/>
        <v>56</v>
      </c>
      <c r="CF42" s="9">
        <f t="shared" si="82"/>
        <v>56</v>
      </c>
      <c r="CG42" s="9">
        <f t="shared" si="83"/>
        <v>56</v>
      </c>
      <c r="CH42" s="9">
        <f t="shared" si="84"/>
        <v>56</v>
      </c>
      <c r="CI42" s="9">
        <f t="shared" si="85"/>
        <v>98</v>
      </c>
      <c r="CJ42" s="9">
        <f t="shared" si="86"/>
        <v>98</v>
      </c>
      <c r="CK42" s="9">
        <f t="shared" si="87"/>
        <v>124</v>
      </c>
      <c r="CL42" s="9">
        <f t="shared" si="88"/>
        <v>124</v>
      </c>
      <c r="CM42" s="9">
        <f t="shared" si="89"/>
        <v>121</v>
      </c>
      <c r="CN42" s="9">
        <f t="shared" si="90"/>
        <v>138</v>
      </c>
      <c r="CO42" s="9">
        <f t="shared" si="91"/>
        <v>143</v>
      </c>
      <c r="CP42" s="9">
        <f t="shared" si="92"/>
        <v>141</v>
      </c>
      <c r="CQ42" s="9">
        <f t="shared" si="93"/>
        <v>141</v>
      </c>
      <c r="CR42" s="9">
        <f t="shared" si="97"/>
        <v>155</v>
      </c>
      <c r="CS42" s="9">
        <f t="shared" si="98"/>
        <v>155</v>
      </c>
      <c r="CT42" s="9">
        <f t="shared" si="99"/>
        <v>140</v>
      </c>
      <c r="CU42" s="9">
        <f t="shared" si="100"/>
        <v>140</v>
      </c>
      <c r="CV42" s="9">
        <f t="shared" si="101"/>
        <v>147</v>
      </c>
      <c r="CW42" s="9">
        <f t="shared" si="102"/>
        <v>147</v>
      </c>
      <c r="CX42" s="9">
        <f t="shared" si="103"/>
        <v>160</v>
      </c>
      <c r="CY42" s="9">
        <f t="shared" si="104"/>
        <v>169</v>
      </c>
      <c r="CZ42" s="9">
        <f t="shared" si="105"/>
        <v>112</v>
      </c>
      <c r="DA42" s="9">
        <f t="shared" si="106"/>
        <v>112</v>
      </c>
      <c r="DB42" s="9">
        <f t="shared" si="107"/>
        <v>93</v>
      </c>
      <c r="DC42" s="9">
        <f t="shared" si="108"/>
        <v>93</v>
      </c>
      <c r="DD42" s="9">
        <f t="shared" si="109"/>
        <v>121</v>
      </c>
      <c r="DE42" s="9">
        <f t="shared" si="110"/>
        <v>104</v>
      </c>
      <c r="DF42" s="9">
        <f t="shared" si="111"/>
        <v>109</v>
      </c>
      <c r="DG42" s="9" t="e">
        <f t="shared" si="112"/>
        <v>#N/A</v>
      </c>
      <c r="DH42" s="9" t="e">
        <f t="shared" si="113"/>
        <v>#N/A</v>
      </c>
      <c r="DI42" s="9" t="e">
        <f t="shared" si="114"/>
        <v>#N/A</v>
      </c>
      <c r="DJ42" s="9" t="e">
        <f t="shared" si="115"/>
        <v>#N/A</v>
      </c>
      <c r="DK42" s="9" t="e">
        <f t="shared" si="116"/>
        <v>#N/A</v>
      </c>
      <c r="DL42" s="9" t="e">
        <f t="shared" si="117"/>
        <v>#N/A</v>
      </c>
      <c r="DM42" s="9" t="e">
        <f t="shared" si="118"/>
        <v>#N/A</v>
      </c>
      <c r="DN42" s="9" t="e">
        <f t="shared" si="119"/>
        <v>#N/A</v>
      </c>
      <c r="DO42" s="9" t="e">
        <f t="shared" si="120"/>
        <v>#N/A</v>
      </c>
      <c r="DP42" s="9" t="e">
        <f t="shared" si="121"/>
        <v>#N/A</v>
      </c>
      <c r="DQ42" s="9" t="e">
        <f t="shared" si="122"/>
        <v>#N/A</v>
      </c>
      <c r="DR42" s="9" t="e">
        <f t="shared" si="123"/>
        <v>#N/A</v>
      </c>
      <c r="DS42" s="9" t="e">
        <f t="shared" si="124"/>
        <v>#N/A</v>
      </c>
      <c r="DT42" s="9" t="e">
        <f t="shared" si="125"/>
        <v>#N/A</v>
      </c>
      <c r="DU42" s="9" t="e">
        <f t="shared" si="126"/>
        <v>#N/A</v>
      </c>
      <c r="DV42" s="9" t="e">
        <f t="shared" si="127"/>
        <v>#N/A</v>
      </c>
      <c r="DW42" s="9" t="e">
        <f t="shared" si="128"/>
        <v>#N/A</v>
      </c>
      <c r="DX42" s="9" t="e">
        <f t="shared" si="129"/>
        <v>#N/A</v>
      </c>
      <c r="DY42" s="9" t="e">
        <f t="shared" si="130"/>
        <v>#N/A</v>
      </c>
      <c r="DZ42" s="9" t="e">
        <f t="shared" si="131"/>
        <v>#N/A</v>
      </c>
      <c r="EA42" s="9" t="e">
        <f t="shared" si="132"/>
        <v>#N/A</v>
      </c>
      <c r="EB42" s="9" t="e">
        <f t="shared" si="133"/>
        <v>#N/A</v>
      </c>
      <c r="EC42" s="9" t="e">
        <f t="shared" si="134"/>
        <v>#N/A</v>
      </c>
      <c r="ED42" s="9" t="e">
        <f t="shared" si="135"/>
        <v>#N/A</v>
      </c>
      <c r="EE42" s="9" t="e">
        <f t="shared" si="136"/>
        <v>#N/A</v>
      </c>
      <c r="EF42" s="9" t="e">
        <f t="shared" si="137"/>
        <v>#N/A</v>
      </c>
      <c r="EG42" s="9" t="e">
        <f t="shared" si="138"/>
        <v>#N/A</v>
      </c>
      <c r="EH42" s="9" t="e">
        <f t="shared" si="139"/>
        <v>#N/A</v>
      </c>
      <c r="EI42" s="9" t="e">
        <f t="shared" si="140"/>
        <v>#N/A</v>
      </c>
      <c r="EJ42" s="9" t="e">
        <f t="shared" si="141"/>
        <v>#N/A</v>
      </c>
      <c r="EK42" s="9" t="e">
        <f t="shared" si="142"/>
        <v>#N/A</v>
      </c>
      <c r="EL42" s="9" t="e">
        <f t="shared" si="143"/>
        <v>#N/A</v>
      </c>
      <c r="EM42" s="9" t="e">
        <f t="shared" si="144"/>
        <v>#N/A</v>
      </c>
      <c r="EN42" s="9" t="e">
        <f t="shared" si="145"/>
        <v>#N/A</v>
      </c>
      <c r="EO42" s="9" t="e">
        <f t="shared" si="146"/>
        <v>#N/A</v>
      </c>
      <c r="EP42" s="9" t="e">
        <f t="shared" si="147"/>
        <v>#N/A</v>
      </c>
      <c r="EQ42" s="9" t="e">
        <f t="shared" si="148"/>
        <v>#N/A</v>
      </c>
      <c r="ER42" s="9" t="e">
        <f t="shared" si="149"/>
        <v>#N/A</v>
      </c>
      <c r="ES42" s="9" t="e">
        <f t="shared" si="150"/>
        <v>#N/A</v>
      </c>
      <c r="ET42" s="9" t="e">
        <f t="shared" si="151"/>
        <v>#N/A</v>
      </c>
      <c r="EU42" s="9" t="e">
        <f t="shared" si="152"/>
        <v>#N/A</v>
      </c>
      <c r="EV42" s="9" t="e">
        <f t="shared" si="153"/>
        <v>#N/A</v>
      </c>
      <c r="EW42" s="9" t="e">
        <f t="shared" si="154"/>
        <v>#N/A</v>
      </c>
      <c r="EX42" s="9" t="e">
        <f t="shared" si="155"/>
        <v>#N/A</v>
      </c>
      <c r="EY42" s="9" t="e">
        <f t="shared" si="156"/>
        <v>#N/A</v>
      </c>
      <c r="EZ42" s="9" t="e">
        <f t="shared" si="157"/>
        <v>#N/A</v>
      </c>
      <c r="FA42" s="9" t="e">
        <f t="shared" si="158"/>
        <v>#N/A</v>
      </c>
      <c r="FB42" s="9" t="e">
        <f t="shared" si="159"/>
        <v>#N/A</v>
      </c>
      <c r="FC42" s="9" t="e">
        <f t="shared" si="160"/>
        <v>#N/A</v>
      </c>
      <c r="FD42" s="9" t="e">
        <f t="shared" si="161"/>
        <v>#N/A</v>
      </c>
      <c r="FE42" s="9" t="e">
        <f t="shared" si="162"/>
        <v>#N/A</v>
      </c>
      <c r="FF42" s="9" t="e">
        <f t="shared" si="163"/>
        <v>#N/A</v>
      </c>
      <c r="FG42" s="9" t="e">
        <f t="shared" si="164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9">
        <f t="shared" si="2"/>
        <v>0</v>
      </c>
      <c r="E43" s="9">
        <f t="shared" si="3"/>
        <v>0</v>
      </c>
      <c r="F43" s="9">
        <f t="shared" si="4"/>
        <v>0</v>
      </c>
      <c r="G43" s="9">
        <f t="shared" si="5"/>
        <v>0</v>
      </c>
      <c r="H43" s="9">
        <f t="shared" si="6"/>
        <v>0</v>
      </c>
      <c r="I43" s="9">
        <f t="shared" si="7"/>
        <v>0</v>
      </c>
      <c r="J43" s="9">
        <f t="shared" si="8"/>
        <v>0</v>
      </c>
      <c r="K43" s="9">
        <f t="shared" si="9"/>
        <v>0</v>
      </c>
      <c r="L43" s="9">
        <f t="shared" si="10"/>
        <v>0</v>
      </c>
      <c r="M43" s="9">
        <f t="shared" si="11"/>
        <v>0</v>
      </c>
      <c r="N43" s="9">
        <f t="shared" si="12"/>
        <v>0</v>
      </c>
      <c r="O43" s="9">
        <f t="shared" si="13"/>
        <v>0</v>
      </c>
      <c r="P43" s="9">
        <f t="shared" si="14"/>
        <v>0</v>
      </c>
      <c r="Q43" s="9">
        <f t="shared" si="15"/>
        <v>0</v>
      </c>
      <c r="R43" s="9">
        <f t="shared" si="16"/>
        <v>0</v>
      </c>
      <c r="S43" s="9">
        <f t="shared" si="17"/>
        <v>0</v>
      </c>
      <c r="T43" s="9">
        <f t="shared" si="18"/>
        <v>0</v>
      </c>
      <c r="U43" s="9">
        <f t="shared" si="19"/>
        <v>0</v>
      </c>
      <c r="V43" s="9">
        <f t="shared" si="20"/>
        <v>0</v>
      </c>
      <c r="W43" s="9">
        <f t="shared" si="21"/>
        <v>0</v>
      </c>
      <c r="X43" s="9">
        <f t="shared" si="22"/>
        <v>0</v>
      </c>
      <c r="Y43" s="9">
        <f t="shared" si="23"/>
        <v>0</v>
      </c>
      <c r="Z43" s="9">
        <f t="shared" si="24"/>
        <v>0</v>
      </c>
      <c r="AA43" s="9">
        <f t="shared" si="25"/>
        <v>0</v>
      </c>
      <c r="AB43" s="9">
        <f t="shared" si="26"/>
        <v>0</v>
      </c>
      <c r="AC43" s="9">
        <f t="shared" si="27"/>
        <v>0</v>
      </c>
      <c r="AD43" s="9">
        <f t="shared" si="28"/>
        <v>0</v>
      </c>
      <c r="AE43" s="9">
        <f t="shared" si="29"/>
        <v>0</v>
      </c>
      <c r="AF43" s="9">
        <f t="shared" si="30"/>
        <v>0</v>
      </c>
      <c r="AG43" s="9">
        <f t="shared" si="31"/>
        <v>0</v>
      </c>
      <c r="AH43" s="9">
        <f t="shared" si="32"/>
        <v>0</v>
      </c>
      <c r="AI43" s="9">
        <f t="shared" si="33"/>
        <v>0</v>
      </c>
      <c r="AJ43" s="9">
        <f t="shared" si="34"/>
        <v>0</v>
      </c>
      <c r="AK43" s="9">
        <f t="shared" si="35"/>
        <v>0</v>
      </c>
      <c r="AL43" s="9">
        <f t="shared" si="36"/>
        <v>0</v>
      </c>
      <c r="AM43" s="9">
        <f t="shared" si="37"/>
        <v>0</v>
      </c>
      <c r="AN43" s="9">
        <f t="shared" si="38"/>
        <v>0</v>
      </c>
      <c r="AO43" s="9">
        <f t="shared" si="39"/>
        <v>0</v>
      </c>
      <c r="AP43" s="9">
        <f t="shared" si="40"/>
        <v>0</v>
      </c>
      <c r="AQ43" s="9">
        <f t="shared" si="41"/>
        <v>0</v>
      </c>
      <c r="AR43" s="9">
        <f t="shared" si="42"/>
        <v>0</v>
      </c>
      <c r="AS43" s="9">
        <f t="shared" si="43"/>
        <v>0</v>
      </c>
      <c r="AT43" s="9">
        <f t="shared" si="44"/>
        <v>0</v>
      </c>
      <c r="AU43" s="9">
        <f t="shared" si="45"/>
        <v>0</v>
      </c>
      <c r="AV43" s="9">
        <f t="shared" si="46"/>
        <v>0</v>
      </c>
      <c r="AW43" s="9">
        <f t="shared" si="47"/>
        <v>0</v>
      </c>
      <c r="AX43" s="9">
        <f t="shared" si="48"/>
        <v>0</v>
      </c>
      <c r="AY43" s="9">
        <f t="shared" si="49"/>
        <v>0</v>
      </c>
      <c r="AZ43" s="9">
        <f t="shared" si="50"/>
        <v>1</v>
      </c>
      <c r="BA43" s="9">
        <f t="shared" si="51"/>
        <v>1</v>
      </c>
      <c r="BB43" s="9">
        <f t="shared" si="52"/>
        <v>2</v>
      </c>
      <c r="BC43" s="9">
        <f t="shared" si="53"/>
        <v>2</v>
      </c>
      <c r="BD43" s="9">
        <f t="shared" si="54"/>
        <v>2</v>
      </c>
      <c r="BE43" s="9">
        <f t="shared" si="55"/>
        <v>2</v>
      </c>
      <c r="BF43" s="9">
        <f t="shared" si="56"/>
        <v>3</v>
      </c>
      <c r="BG43" s="9">
        <f t="shared" si="57"/>
        <v>4</v>
      </c>
      <c r="BH43" s="9">
        <f t="shared" si="58"/>
        <v>14</v>
      </c>
      <c r="BI43" s="9">
        <f t="shared" si="59"/>
        <v>18</v>
      </c>
      <c r="BJ43" s="9">
        <f t="shared" si="60"/>
        <v>23</v>
      </c>
      <c r="BK43" s="9">
        <f t="shared" si="61"/>
        <v>30</v>
      </c>
      <c r="BL43" s="9">
        <f t="shared" si="62"/>
        <v>36</v>
      </c>
      <c r="BM43" s="9">
        <f t="shared" si="63"/>
        <v>45</v>
      </c>
      <c r="BN43" s="9">
        <f t="shared" si="64"/>
        <v>48</v>
      </c>
      <c r="BO43" s="9">
        <f t="shared" si="65"/>
        <v>51</v>
      </c>
      <c r="BP43" s="9">
        <f t="shared" si="66"/>
        <v>51</v>
      </c>
      <c r="BQ43" s="9">
        <f t="shared" si="67"/>
        <v>64</v>
      </c>
      <c r="BR43" s="9">
        <f t="shared" si="68"/>
        <v>64</v>
      </c>
      <c r="BS43" s="9">
        <f t="shared" si="69"/>
        <v>79</v>
      </c>
      <c r="BT43" s="9">
        <f t="shared" si="70"/>
        <v>96</v>
      </c>
      <c r="BU43" s="9">
        <f t="shared" si="71"/>
        <v>107</v>
      </c>
      <c r="BV43" s="9">
        <f t="shared" si="72"/>
        <v>132</v>
      </c>
      <c r="BW43" s="9">
        <f t="shared" si="73"/>
        <v>131</v>
      </c>
      <c r="BX43" s="9">
        <f t="shared" si="74"/>
        <v>150</v>
      </c>
      <c r="BY43" s="9">
        <f t="shared" si="75"/>
        <v>140</v>
      </c>
      <c r="BZ43" s="9">
        <f t="shared" si="76"/>
        <v>143</v>
      </c>
      <c r="CA43" s="9">
        <f t="shared" si="77"/>
        <v>157</v>
      </c>
      <c r="CB43" s="9">
        <f t="shared" si="78"/>
        <v>150</v>
      </c>
      <c r="CC43" s="9">
        <f t="shared" si="79"/>
        <v>144</v>
      </c>
      <c r="CD43" s="9">
        <f t="shared" si="80"/>
        <v>170</v>
      </c>
      <c r="CE43" s="9">
        <f t="shared" si="81"/>
        <v>175</v>
      </c>
      <c r="CF43" s="9">
        <f t="shared" si="82"/>
        <v>183</v>
      </c>
      <c r="CG43" s="9">
        <f t="shared" si="83"/>
        <v>184</v>
      </c>
      <c r="CH43" s="9">
        <f t="shared" si="84"/>
        <v>176</v>
      </c>
      <c r="CI43" s="9">
        <f t="shared" si="85"/>
        <v>189</v>
      </c>
      <c r="CJ43" s="9">
        <f t="shared" si="86"/>
        <v>186</v>
      </c>
      <c r="CK43" s="9">
        <f t="shared" si="87"/>
        <v>189</v>
      </c>
      <c r="CL43" s="9">
        <f t="shared" si="88"/>
        <v>198</v>
      </c>
      <c r="CM43" s="9">
        <f t="shared" si="89"/>
        <v>193</v>
      </c>
      <c r="CN43" s="9">
        <f t="shared" si="90"/>
        <v>198</v>
      </c>
      <c r="CO43" s="9">
        <f t="shared" si="91"/>
        <v>196</v>
      </c>
      <c r="CP43" s="9">
        <f t="shared" si="92"/>
        <v>205</v>
      </c>
      <c r="CQ43" s="9">
        <f t="shared" si="93"/>
        <v>216</v>
      </c>
      <c r="CR43" s="9">
        <f t="shared" si="97"/>
        <v>214</v>
      </c>
      <c r="CS43" s="9">
        <f t="shared" si="98"/>
        <v>236</v>
      </c>
      <c r="CT43" s="9">
        <f t="shared" si="99"/>
        <v>262</v>
      </c>
      <c r="CU43" s="9">
        <f t="shared" si="100"/>
        <v>244</v>
      </c>
      <c r="CV43" s="9">
        <f t="shared" si="101"/>
        <v>248</v>
      </c>
      <c r="CW43" s="9">
        <f t="shared" si="102"/>
        <v>257</v>
      </c>
      <c r="CX43" s="9">
        <f t="shared" si="103"/>
        <v>337</v>
      </c>
      <c r="CY43" s="9">
        <f t="shared" si="104"/>
        <v>363</v>
      </c>
      <c r="CZ43" s="9">
        <f t="shared" si="105"/>
        <v>420</v>
      </c>
      <c r="DA43" s="9">
        <f t="shared" si="106"/>
        <v>407</v>
      </c>
      <c r="DB43" s="9">
        <f t="shared" si="107"/>
        <v>395</v>
      </c>
      <c r="DC43" s="9">
        <f t="shared" si="108"/>
        <v>398</v>
      </c>
      <c r="DD43" s="9">
        <f t="shared" si="109"/>
        <v>470</v>
      </c>
      <c r="DE43" s="9">
        <f t="shared" si="110"/>
        <v>531</v>
      </c>
      <c r="DF43" s="9">
        <f t="shared" si="111"/>
        <v>587</v>
      </c>
      <c r="DG43" s="9" t="e">
        <f t="shared" si="112"/>
        <v>#N/A</v>
      </c>
      <c r="DH43" s="9" t="e">
        <f t="shared" si="113"/>
        <v>#N/A</v>
      </c>
      <c r="DI43" s="9" t="e">
        <f t="shared" si="114"/>
        <v>#N/A</v>
      </c>
      <c r="DJ43" s="9" t="e">
        <f t="shared" si="115"/>
        <v>#N/A</v>
      </c>
      <c r="DK43" s="9" t="e">
        <f t="shared" si="116"/>
        <v>#N/A</v>
      </c>
      <c r="DL43" s="9" t="e">
        <f t="shared" si="117"/>
        <v>#N/A</v>
      </c>
      <c r="DM43" s="9" t="e">
        <f t="shared" si="118"/>
        <v>#N/A</v>
      </c>
      <c r="DN43" s="9" t="e">
        <f t="shared" si="119"/>
        <v>#N/A</v>
      </c>
      <c r="DO43" s="9" t="e">
        <f t="shared" si="120"/>
        <v>#N/A</v>
      </c>
      <c r="DP43" s="9" t="e">
        <f t="shared" si="121"/>
        <v>#N/A</v>
      </c>
      <c r="DQ43" s="9" t="e">
        <f t="shared" si="122"/>
        <v>#N/A</v>
      </c>
      <c r="DR43" s="9" t="e">
        <f t="shared" si="123"/>
        <v>#N/A</v>
      </c>
      <c r="DS43" s="9" t="e">
        <f t="shared" si="124"/>
        <v>#N/A</v>
      </c>
      <c r="DT43" s="9" t="e">
        <f t="shared" si="125"/>
        <v>#N/A</v>
      </c>
      <c r="DU43" s="9" t="e">
        <f t="shared" si="126"/>
        <v>#N/A</v>
      </c>
      <c r="DV43" s="9" t="e">
        <f t="shared" si="127"/>
        <v>#N/A</v>
      </c>
      <c r="DW43" s="9" t="e">
        <f t="shared" si="128"/>
        <v>#N/A</v>
      </c>
      <c r="DX43" s="9" t="e">
        <f t="shared" si="129"/>
        <v>#N/A</v>
      </c>
      <c r="DY43" s="9" t="e">
        <f t="shared" si="130"/>
        <v>#N/A</v>
      </c>
      <c r="DZ43" s="9" t="e">
        <f t="shared" si="131"/>
        <v>#N/A</v>
      </c>
      <c r="EA43" s="9" t="e">
        <f t="shared" si="132"/>
        <v>#N/A</v>
      </c>
      <c r="EB43" s="9" t="e">
        <f t="shared" si="133"/>
        <v>#N/A</v>
      </c>
      <c r="EC43" s="9" t="e">
        <f t="shared" si="134"/>
        <v>#N/A</v>
      </c>
      <c r="ED43" s="9" t="e">
        <f t="shared" si="135"/>
        <v>#N/A</v>
      </c>
      <c r="EE43" s="9" t="e">
        <f t="shared" si="136"/>
        <v>#N/A</v>
      </c>
      <c r="EF43" s="9" t="e">
        <f t="shared" si="137"/>
        <v>#N/A</v>
      </c>
      <c r="EG43" s="9" t="e">
        <f t="shared" si="138"/>
        <v>#N/A</v>
      </c>
      <c r="EH43" s="9" t="e">
        <f t="shared" si="139"/>
        <v>#N/A</v>
      </c>
      <c r="EI43" s="9" t="e">
        <f t="shared" si="140"/>
        <v>#N/A</v>
      </c>
      <c r="EJ43" s="9" t="e">
        <f t="shared" si="141"/>
        <v>#N/A</v>
      </c>
      <c r="EK43" s="9" t="e">
        <f t="shared" si="142"/>
        <v>#N/A</v>
      </c>
      <c r="EL43" s="9" t="e">
        <f t="shared" si="143"/>
        <v>#N/A</v>
      </c>
      <c r="EM43" s="9" t="e">
        <f t="shared" si="144"/>
        <v>#N/A</v>
      </c>
      <c r="EN43" s="9" t="e">
        <f t="shared" si="145"/>
        <v>#N/A</v>
      </c>
      <c r="EO43" s="9" t="e">
        <f t="shared" si="146"/>
        <v>#N/A</v>
      </c>
      <c r="EP43" s="9" t="e">
        <f t="shared" si="147"/>
        <v>#N/A</v>
      </c>
      <c r="EQ43" s="9" t="e">
        <f t="shared" si="148"/>
        <v>#N/A</v>
      </c>
      <c r="ER43" s="9" t="e">
        <f t="shared" si="149"/>
        <v>#N/A</v>
      </c>
      <c r="ES43" s="9" t="e">
        <f t="shared" si="150"/>
        <v>#N/A</v>
      </c>
      <c r="ET43" s="9" t="e">
        <f t="shared" si="151"/>
        <v>#N/A</v>
      </c>
      <c r="EU43" s="9" t="e">
        <f t="shared" si="152"/>
        <v>#N/A</v>
      </c>
      <c r="EV43" s="9" t="e">
        <f t="shared" si="153"/>
        <v>#N/A</v>
      </c>
      <c r="EW43" s="9" t="e">
        <f t="shared" si="154"/>
        <v>#N/A</v>
      </c>
      <c r="EX43" s="9" t="e">
        <f t="shared" si="155"/>
        <v>#N/A</v>
      </c>
      <c r="EY43" s="9" t="e">
        <f t="shared" si="156"/>
        <v>#N/A</v>
      </c>
      <c r="EZ43" s="9" t="e">
        <f t="shared" si="157"/>
        <v>#N/A</v>
      </c>
      <c r="FA43" s="9" t="e">
        <f t="shared" si="158"/>
        <v>#N/A</v>
      </c>
      <c r="FB43" s="9" t="e">
        <f t="shared" si="159"/>
        <v>#N/A</v>
      </c>
      <c r="FC43" s="9" t="e">
        <f t="shared" si="160"/>
        <v>#N/A</v>
      </c>
      <c r="FD43" s="9" t="e">
        <f t="shared" si="161"/>
        <v>#N/A</v>
      </c>
      <c r="FE43" s="9" t="e">
        <f t="shared" si="162"/>
        <v>#N/A</v>
      </c>
      <c r="FF43" s="9" t="e">
        <f t="shared" si="163"/>
        <v>#N/A</v>
      </c>
      <c r="FG43" s="9" t="e">
        <f t="shared" si="164"/>
        <v>#N/A</v>
      </c>
      <c r="FH43" s="13"/>
    </row>
    <row r="44" spans="2:164">
      <c r="B44" t="str">
        <f>Infections!A44</f>
        <v>Costa Rica</v>
      </c>
      <c r="C44" s="13" t="e">
        <v>#N/A</v>
      </c>
      <c r="D44" s="9">
        <f t="shared" si="2"/>
        <v>0</v>
      </c>
      <c r="E44" s="9">
        <f t="shared" si="3"/>
        <v>0</v>
      </c>
      <c r="F44" s="9">
        <f t="shared" si="4"/>
        <v>0</v>
      </c>
      <c r="G44" s="9">
        <f t="shared" si="5"/>
        <v>0</v>
      </c>
      <c r="H44" s="9">
        <f t="shared" si="6"/>
        <v>0</v>
      </c>
      <c r="I44" s="9">
        <f t="shared" si="7"/>
        <v>0</v>
      </c>
      <c r="J44" s="9">
        <f t="shared" si="8"/>
        <v>0</v>
      </c>
      <c r="K44" s="9">
        <f t="shared" si="9"/>
        <v>0</v>
      </c>
      <c r="L44" s="9">
        <f t="shared" si="10"/>
        <v>0</v>
      </c>
      <c r="M44" s="9">
        <f t="shared" si="11"/>
        <v>0</v>
      </c>
      <c r="N44" s="9">
        <f t="shared" si="12"/>
        <v>0</v>
      </c>
      <c r="O44" s="9">
        <f t="shared" si="13"/>
        <v>0</v>
      </c>
      <c r="P44" s="9">
        <f t="shared" si="14"/>
        <v>0</v>
      </c>
      <c r="Q44" s="9">
        <f t="shared" si="15"/>
        <v>0</v>
      </c>
      <c r="R44" s="9">
        <f t="shared" si="16"/>
        <v>0</v>
      </c>
      <c r="S44" s="9">
        <f t="shared" si="17"/>
        <v>0</v>
      </c>
      <c r="T44" s="9">
        <f t="shared" si="18"/>
        <v>0</v>
      </c>
      <c r="U44" s="9">
        <f t="shared" si="19"/>
        <v>0</v>
      </c>
      <c r="V44" s="9">
        <f t="shared" si="20"/>
        <v>0</v>
      </c>
      <c r="W44" s="9">
        <f t="shared" si="21"/>
        <v>0</v>
      </c>
      <c r="X44" s="9">
        <f t="shared" si="22"/>
        <v>0</v>
      </c>
      <c r="Y44" s="9">
        <f t="shared" si="23"/>
        <v>0</v>
      </c>
      <c r="Z44" s="9">
        <f t="shared" si="24"/>
        <v>0</v>
      </c>
      <c r="AA44" s="9">
        <f t="shared" si="25"/>
        <v>0</v>
      </c>
      <c r="AB44" s="9">
        <f t="shared" si="26"/>
        <v>0</v>
      </c>
      <c r="AC44" s="9">
        <f t="shared" si="27"/>
        <v>0</v>
      </c>
      <c r="AD44" s="9">
        <f t="shared" si="28"/>
        <v>0</v>
      </c>
      <c r="AE44" s="9">
        <f t="shared" si="29"/>
        <v>0</v>
      </c>
      <c r="AF44" s="9">
        <f t="shared" si="30"/>
        <v>0</v>
      </c>
      <c r="AG44" s="9">
        <f t="shared" si="31"/>
        <v>0</v>
      </c>
      <c r="AH44" s="9">
        <f t="shared" si="32"/>
        <v>0</v>
      </c>
      <c r="AI44" s="9">
        <f t="shared" si="33"/>
        <v>0</v>
      </c>
      <c r="AJ44" s="9">
        <f t="shared" si="34"/>
        <v>0</v>
      </c>
      <c r="AK44" s="9">
        <f t="shared" si="35"/>
        <v>0</v>
      </c>
      <c r="AL44" s="9">
        <f t="shared" si="36"/>
        <v>0</v>
      </c>
      <c r="AM44" s="9">
        <f t="shared" si="37"/>
        <v>0</v>
      </c>
      <c r="AN44" s="9">
        <f t="shared" si="38"/>
        <v>0</v>
      </c>
      <c r="AO44" s="9">
        <f t="shared" si="39"/>
        <v>0</v>
      </c>
      <c r="AP44" s="9">
        <f t="shared" si="40"/>
        <v>0</v>
      </c>
      <c r="AQ44" s="9">
        <f t="shared" si="41"/>
        <v>0</v>
      </c>
      <c r="AR44" s="9">
        <f t="shared" si="42"/>
        <v>0</v>
      </c>
      <c r="AS44" s="9">
        <f t="shared" si="43"/>
        <v>0</v>
      </c>
      <c r="AT44" s="9">
        <f t="shared" si="44"/>
        <v>0</v>
      </c>
      <c r="AU44" s="9">
        <f t="shared" si="45"/>
        <v>1</v>
      </c>
      <c r="AV44" s="9">
        <f t="shared" si="46"/>
        <v>1</v>
      </c>
      <c r="AW44" s="9">
        <f t="shared" si="47"/>
        <v>5</v>
      </c>
      <c r="AX44" s="9">
        <f t="shared" si="48"/>
        <v>9</v>
      </c>
      <c r="AY44" s="9">
        <f t="shared" si="49"/>
        <v>9</v>
      </c>
      <c r="AZ44" s="9">
        <f t="shared" si="50"/>
        <v>13</v>
      </c>
      <c r="BA44" s="9">
        <f t="shared" si="51"/>
        <v>22</v>
      </c>
      <c r="BB44" s="9">
        <f t="shared" si="52"/>
        <v>23</v>
      </c>
      <c r="BC44" s="9">
        <f t="shared" si="53"/>
        <v>26</v>
      </c>
      <c r="BD44" s="9">
        <f t="shared" si="54"/>
        <v>27</v>
      </c>
      <c r="BE44" s="9">
        <f t="shared" si="55"/>
        <v>35</v>
      </c>
      <c r="BF44" s="9">
        <f t="shared" si="56"/>
        <v>41</v>
      </c>
      <c r="BG44" s="9">
        <f t="shared" si="57"/>
        <v>50</v>
      </c>
      <c r="BH44" s="9">
        <f t="shared" si="58"/>
        <v>69</v>
      </c>
      <c r="BI44" s="9">
        <f t="shared" si="59"/>
        <v>89</v>
      </c>
      <c r="BJ44" s="9">
        <f t="shared" si="60"/>
        <v>117</v>
      </c>
      <c r="BK44" s="9">
        <f t="shared" si="61"/>
        <v>134</v>
      </c>
      <c r="BL44" s="9">
        <f t="shared" si="62"/>
        <v>157</v>
      </c>
      <c r="BM44" s="9">
        <f t="shared" si="63"/>
        <v>176</v>
      </c>
      <c r="BN44" s="9">
        <f t="shared" si="64"/>
        <v>196</v>
      </c>
      <c r="BO44" s="9">
        <f t="shared" si="65"/>
        <v>222</v>
      </c>
      <c r="BP44" s="9">
        <f t="shared" si="66"/>
        <v>254</v>
      </c>
      <c r="BQ44" s="9">
        <f t="shared" si="67"/>
        <v>282</v>
      </c>
      <c r="BR44" s="9">
        <f t="shared" si="68"/>
        <v>292</v>
      </c>
      <c r="BS44" s="9">
        <f t="shared" si="69"/>
        <v>307</v>
      </c>
      <c r="BT44" s="9">
        <f t="shared" si="70"/>
        <v>321</v>
      </c>
      <c r="BU44" s="9">
        <f t="shared" si="71"/>
        <v>348</v>
      </c>
      <c r="BV44" s="9">
        <f t="shared" si="72"/>
        <v>361</v>
      </c>
      <c r="BW44" s="9">
        <f t="shared" si="73"/>
        <v>375</v>
      </c>
      <c r="BX44" s="9">
        <f t="shared" si="74"/>
        <v>385</v>
      </c>
      <c r="BY44" s="9">
        <f t="shared" si="75"/>
        <v>385</v>
      </c>
      <c r="BZ44" s="9">
        <f t="shared" si="76"/>
        <v>378</v>
      </c>
      <c r="CA44" s="9">
        <f t="shared" si="77"/>
        <v>366</v>
      </c>
      <c r="CB44" s="9">
        <f t="shared" si="78"/>
        <v>368</v>
      </c>
      <c r="CC44" s="9">
        <f t="shared" si="79"/>
        <v>381</v>
      </c>
      <c r="CD44" s="9">
        <f t="shared" si="80"/>
        <v>381</v>
      </c>
      <c r="CE44" s="9">
        <f t="shared" si="81"/>
        <v>376</v>
      </c>
      <c r="CF44" s="9">
        <f t="shared" si="82"/>
        <v>364</v>
      </c>
      <c r="CG44" s="9">
        <f t="shared" si="83"/>
        <v>349</v>
      </c>
      <c r="CH44" s="9">
        <f t="shared" si="84"/>
        <v>323</v>
      </c>
      <c r="CI44" s="9">
        <f t="shared" si="85"/>
        <v>312</v>
      </c>
      <c r="CJ44" s="9">
        <f t="shared" si="86"/>
        <v>312</v>
      </c>
      <c r="CK44" s="9">
        <f t="shared" si="87"/>
        <v>302</v>
      </c>
      <c r="CL44" s="9">
        <f t="shared" si="88"/>
        <v>280</v>
      </c>
      <c r="CM44" s="9">
        <f t="shared" si="89"/>
        <v>264</v>
      </c>
      <c r="CN44" s="9">
        <f t="shared" si="90"/>
        <v>246</v>
      </c>
      <c r="CO44" s="9">
        <f t="shared" si="91"/>
        <v>234</v>
      </c>
      <c r="CP44" s="9">
        <f t="shared" si="92"/>
        <v>227</v>
      </c>
      <c r="CQ44" s="9">
        <f t="shared" si="93"/>
        <v>219</v>
      </c>
      <c r="CR44" s="9">
        <f t="shared" si="97"/>
        <v>204</v>
      </c>
      <c r="CS44" s="9">
        <f t="shared" si="98"/>
        <v>191</v>
      </c>
      <c r="CT44" s="9">
        <f t="shared" si="99"/>
        <v>156</v>
      </c>
      <c r="CU44" s="9">
        <f t="shared" si="100"/>
        <v>139</v>
      </c>
      <c r="CV44" s="9">
        <f t="shared" si="101"/>
        <v>128</v>
      </c>
      <c r="CW44" s="9">
        <f t="shared" si="102"/>
        <v>118</v>
      </c>
      <c r="CX44" s="9">
        <f t="shared" si="103"/>
        <v>107</v>
      </c>
      <c r="CY44" s="9">
        <f t="shared" si="104"/>
        <v>107</v>
      </c>
      <c r="CZ44" s="9">
        <f t="shared" si="105"/>
        <v>107</v>
      </c>
      <c r="DA44" s="9">
        <f t="shared" si="106"/>
        <v>97</v>
      </c>
      <c r="DB44" s="9">
        <f t="shared" si="107"/>
        <v>93</v>
      </c>
      <c r="DC44" s="9">
        <f t="shared" si="108"/>
        <v>100</v>
      </c>
      <c r="DD44" s="9">
        <f t="shared" si="109"/>
        <v>101</v>
      </c>
      <c r="DE44" s="9">
        <f t="shared" si="110"/>
        <v>103</v>
      </c>
      <c r="DF44" s="9">
        <f t="shared" si="111"/>
        <v>104</v>
      </c>
      <c r="DG44" s="9" t="e">
        <f t="shared" si="112"/>
        <v>#N/A</v>
      </c>
      <c r="DH44" s="9" t="e">
        <f t="shared" si="113"/>
        <v>#N/A</v>
      </c>
      <c r="DI44" s="9" t="e">
        <f t="shared" si="114"/>
        <v>#N/A</v>
      </c>
      <c r="DJ44" s="9" t="e">
        <f t="shared" si="115"/>
        <v>#N/A</v>
      </c>
      <c r="DK44" s="9" t="e">
        <f t="shared" si="116"/>
        <v>#N/A</v>
      </c>
      <c r="DL44" s="9" t="e">
        <f t="shared" si="117"/>
        <v>#N/A</v>
      </c>
      <c r="DM44" s="9" t="e">
        <f t="shared" si="118"/>
        <v>#N/A</v>
      </c>
      <c r="DN44" s="9" t="e">
        <f t="shared" si="119"/>
        <v>#N/A</v>
      </c>
      <c r="DO44" s="9" t="e">
        <f t="shared" si="120"/>
        <v>#N/A</v>
      </c>
      <c r="DP44" s="9" t="e">
        <f t="shared" si="121"/>
        <v>#N/A</v>
      </c>
      <c r="DQ44" s="9" t="e">
        <f t="shared" si="122"/>
        <v>#N/A</v>
      </c>
      <c r="DR44" s="9" t="e">
        <f t="shared" si="123"/>
        <v>#N/A</v>
      </c>
      <c r="DS44" s="9" t="e">
        <f t="shared" si="124"/>
        <v>#N/A</v>
      </c>
      <c r="DT44" s="9" t="e">
        <f t="shared" si="125"/>
        <v>#N/A</v>
      </c>
      <c r="DU44" s="9" t="e">
        <f t="shared" si="126"/>
        <v>#N/A</v>
      </c>
      <c r="DV44" s="9" t="e">
        <f t="shared" si="127"/>
        <v>#N/A</v>
      </c>
      <c r="DW44" s="9" t="e">
        <f t="shared" si="128"/>
        <v>#N/A</v>
      </c>
      <c r="DX44" s="9" t="e">
        <f t="shared" si="129"/>
        <v>#N/A</v>
      </c>
      <c r="DY44" s="9" t="e">
        <f t="shared" si="130"/>
        <v>#N/A</v>
      </c>
      <c r="DZ44" s="9" t="e">
        <f t="shared" si="131"/>
        <v>#N/A</v>
      </c>
      <c r="EA44" s="9" t="e">
        <f t="shared" si="132"/>
        <v>#N/A</v>
      </c>
      <c r="EB44" s="9" t="e">
        <f t="shared" si="133"/>
        <v>#N/A</v>
      </c>
      <c r="EC44" s="9" t="e">
        <f t="shared" si="134"/>
        <v>#N/A</v>
      </c>
      <c r="ED44" s="9" t="e">
        <f t="shared" si="135"/>
        <v>#N/A</v>
      </c>
      <c r="EE44" s="9" t="e">
        <f t="shared" si="136"/>
        <v>#N/A</v>
      </c>
      <c r="EF44" s="9" t="e">
        <f t="shared" si="137"/>
        <v>#N/A</v>
      </c>
      <c r="EG44" s="9" t="e">
        <f t="shared" si="138"/>
        <v>#N/A</v>
      </c>
      <c r="EH44" s="9" t="e">
        <f t="shared" si="139"/>
        <v>#N/A</v>
      </c>
      <c r="EI44" s="9" t="e">
        <f t="shared" si="140"/>
        <v>#N/A</v>
      </c>
      <c r="EJ44" s="9" t="e">
        <f t="shared" si="141"/>
        <v>#N/A</v>
      </c>
      <c r="EK44" s="9" t="e">
        <f t="shared" si="142"/>
        <v>#N/A</v>
      </c>
      <c r="EL44" s="9" t="e">
        <f t="shared" si="143"/>
        <v>#N/A</v>
      </c>
      <c r="EM44" s="9" t="e">
        <f t="shared" si="144"/>
        <v>#N/A</v>
      </c>
      <c r="EN44" s="9" t="e">
        <f t="shared" si="145"/>
        <v>#N/A</v>
      </c>
      <c r="EO44" s="9" t="e">
        <f t="shared" si="146"/>
        <v>#N/A</v>
      </c>
      <c r="EP44" s="9" t="e">
        <f t="shared" si="147"/>
        <v>#N/A</v>
      </c>
      <c r="EQ44" s="9" t="e">
        <f t="shared" si="148"/>
        <v>#N/A</v>
      </c>
      <c r="ER44" s="9" t="e">
        <f t="shared" si="149"/>
        <v>#N/A</v>
      </c>
      <c r="ES44" s="9" t="e">
        <f t="shared" si="150"/>
        <v>#N/A</v>
      </c>
      <c r="ET44" s="9" t="e">
        <f t="shared" si="151"/>
        <v>#N/A</v>
      </c>
      <c r="EU44" s="9" t="e">
        <f t="shared" si="152"/>
        <v>#N/A</v>
      </c>
      <c r="EV44" s="9" t="e">
        <f t="shared" si="153"/>
        <v>#N/A</v>
      </c>
      <c r="EW44" s="9" t="e">
        <f t="shared" si="154"/>
        <v>#N/A</v>
      </c>
      <c r="EX44" s="9" t="e">
        <f t="shared" si="155"/>
        <v>#N/A</v>
      </c>
      <c r="EY44" s="9" t="e">
        <f t="shared" si="156"/>
        <v>#N/A</v>
      </c>
      <c r="EZ44" s="9" t="e">
        <f t="shared" si="157"/>
        <v>#N/A</v>
      </c>
      <c r="FA44" s="9" t="e">
        <f t="shared" si="158"/>
        <v>#N/A</v>
      </c>
      <c r="FB44" s="9" t="e">
        <f t="shared" si="159"/>
        <v>#N/A</v>
      </c>
      <c r="FC44" s="9" t="e">
        <f t="shared" si="160"/>
        <v>#N/A</v>
      </c>
      <c r="FD44" s="9" t="e">
        <f t="shared" si="161"/>
        <v>#N/A</v>
      </c>
      <c r="FE44" s="9" t="e">
        <f t="shared" si="162"/>
        <v>#N/A</v>
      </c>
      <c r="FF44" s="9" t="e">
        <f t="shared" si="163"/>
        <v>#N/A</v>
      </c>
      <c r="FG44" s="9" t="e">
        <f t="shared" si="164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9">
        <f t="shared" si="2"/>
        <v>0</v>
      </c>
      <c r="E45" s="9">
        <f t="shared" si="3"/>
        <v>0</v>
      </c>
      <c r="F45" s="9">
        <f t="shared" si="4"/>
        <v>0</v>
      </c>
      <c r="G45" s="9">
        <f t="shared" si="5"/>
        <v>0</v>
      </c>
      <c r="H45" s="9">
        <f t="shared" si="6"/>
        <v>0</v>
      </c>
      <c r="I45" s="9">
        <f t="shared" si="7"/>
        <v>0</v>
      </c>
      <c r="J45" s="9">
        <f t="shared" si="8"/>
        <v>0</v>
      </c>
      <c r="K45" s="9">
        <f t="shared" si="9"/>
        <v>0</v>
      </c>
      <c r="L45" s="9">
        <f t="shared" si="10"/>
        <v>0</v>
      </c>
      <c r="M45" s="9">
        <f t="shared" si="11"/>
        <v>0</v>
      </c>
      <c r="N45" s="9">
        <f t="shared" si="12"/>
        <v>0</v>
      </c>
      <c r="O45" s="9">
        <f t="shared" si="13"/>
        <v>0</v>
      </c>
      <c r="P45" s="9">
        <f t="shared" si="14"/>
        <v>0</v>
      </c>
      <c r="Q45" s="9">
        <f t="shared" si="15"/>
        <v>0</v>
      </c>
      <c r="R45" s="9">
        <f t="shared" si="16"/>
        <v>0</v>
      </c>
      <c r="S45" s="9">
        <f t="shared" si="17"/>
        <v>0</v>
      </c>
      <c r="T45" s="9">
        <f t="shared" si="18"/>
        <v>0</v>
      </c>
      <c r="U45" s="9">
        <f t="shared" si="19"/>
        <v>0</v>
      </c>
      <c r="V45" s="9">
        <f t="shared" si="20"/>
        <v>0</v>
      </c>
      <c r="W45" s="9">
        <f t="shared" si="21"/>
        <v>0</v>
      </c>
      <c r="X45" s="9">
        <f t="shared" si="22"/>
        <v>0</v>
      </c>
      <c r="Y45" s="9">
        <f t="shared" si="23"/>
        <v>0</v>
      </c>
      <c r="Z45" s="9">
        <f t="shared" si="24"/>
        <v>0</v>
      </c>
      <c r="AA45" s="9">
        <f t="shared" si="25"/>
        <v>0</v>
      </c>
      <c r="AB45" s="9">
        <f t="shared" si="26"/>
        <v>0</v>
      </c>
      <c r="AC45" s="9">
        <f t="shared" si="27"/>
        <v>0</v>
      </c>
      <c r="AD45" s="9">
        <f t="shared" si="28"/>
        <v>0</v>
      </c>
      <c r="AE45" s="9">
        <f t="shared" si="29"/>
        <v>0</v>
      </c>
      <c r="AF45" s="9">
        <f t="shared" si="30"/>
        <v>0</v>
      </c>
      <c r="AG45" s="9">
        <f t="shared" si="31"/>
        <v>0</v>
      </c>
      <c r="AH45" s="9">
        <f t="shared" si="32"/>
        <v>0</v>
      </c>
      <c r="AI45" s="9">
        <f t="shared" si="33"/>
        <v>0</v>
      </c>
      <c r="AJ45" s="9">
        <f t="shared" si="34"/>
        <v>0</v>
      </c>
      <c r="AK45" s="9">
        <f t="shared" si="35"/>
        <v>0</v>
      </c>
      <c r="AL45" s="9">
        <f t="shared" si="36"/>
        <v>0</v>
      </c>
      <c r="AM45" s="9">
        <f t="shared" si="37"/>
        <v>0</v>
      </c>
      <c r="AN45" s="9">
        <f t="shared" si="38"/>
        <v>0</v>
      </c>
      <c r="AO45" s="9">
        <f t="shared" si="39"/>
        <v>0</v>
      </c>
      <c r="AP45" s="9">
        <f t="shared" si="40"/>
        <v>0</v>
      </c>
      <c r="AQ45" s="9">
        <f t="shared" si="41"/>
        <v>0</v>
      </c>
      <c r="AR45" s="9">
        <f t="shared" si="42"/>
        <v>0</v>
      </c>
      <c r="AS45" s="9">
        <f t="shared" si="43"/>
        <v>0</v>
      </c>
      <c r="AT45" s="9">
        <f t="shared" si="44"/>
        <v>0</v>
      </c>
      <c r="AU45" s="9">
        <f t="shared" si="45"/>
        <v>0</v>
      </c>
      <c r="AV45" s="9">
        <f t="shared" si="46"/>
        <v>0</v>
      </c>
      <c r="AW45" s="9">
        <f t="shared" si="47"/>
        <v>0</v>
      </c>
      <c r="AX45" s="9">
        <f t="shared" si="48"/>
        <v>0</v>
      </c>
      <c r="AY45" s="9">
        <f t="shared" si="49"/>
        <v>0</v>
      </c>
      <c r="AZ45" s="9">
        <f t="shared" si="50"/>
        <v>1</v>
      </c>
      <c r="BA45" s="9">
        <f t="shared" si="51"/>
        <v>1</v>
      </c>
      <c r="BB45" s="9">
        <f t="shared" si="52"/>
        <v>1</v>
      </c>
      <c r="BC45" s="9">
        <f t="shared" si="53"/>
        <v>1</v>
      </c>
      <c r="BD45" s="9">
        <f t="shared" si="54"/>
        <v>1</v>
      </c>
      <c r="BE45" s="9">
        <f t="shared" si="55"/>
        <v>1</v>
      </c>
      <c r="BF45" s="9">
        <f t="shared" si="56"/>
        <v>5</v>
      </c>
      <c r="BG45" s="9">
        <f t="shared" si="57"/>
        <v>6</v>
      </c>
      <c r="BH45" s="9">
        <f t="shared" si="58"/>
        <v>9</v>
      </c>
      <c r="BI45" s="9">
        <f t="shared" si="59"/>
        <v>9</v>
      </c>
      <c r="BJ45" s="9">
        <f t="shared" si="60"/>
        <v>14</v>
      </c>
      <c r="BK45" s="9">
        <f t="shared" si="61"/>
        <v>14</v>
      </c>
      <c r="BL45" s="9">
        <f t="shared" si="62"/>
        <v>25</v>
      </c>
      <c r="BM45" s="9">
        <f t="shared" si="63"/>
        <v>73</v>
      </c>
      <c r="BN45" s="9">
        <f t="shared" si="64"/>
        <v>80</v>
      </c>
      <c r="BO45" s="9">
        <f t="shared" si="65"/>
        <v>96</v>
      </c>
      <c r="BP45" s="9">
        <f t="shared" si="66"/>
        <v>101</v>
      </c>
      <c r="BQ45" s="9">
        <f t="shared" si="67"/>
        <v>100</v>
      </c>
      <c r="BR45" s="9">
        <f t="shared" si="68"/>
        <v>164</v>
      </c>
      <c r="BS45" s="9">
        <f t="shared" si="69"/>
        <v>167</v>
      </c>
      <c r="BT45" s="9">
        <f t="shared" si="70"/>
        <v>178</v>
      </c>
      <c r="BU45" s="9">
        <f t="shared" si="71"/>
        <v>189</v>
      </c>
      <c r="BV45" s="9">
        <f t="shared" si="72"/>
        <v>193</v>
      </c>
      <c r="BW45" s="9">
        <f t="shared" si="73"/>
        <v>213</v>
      </c>
      <c r="BX45" s="9">
        <f t="shared" si="74"/>
        <v>239</v>
      </c>
      <c r="BY45" s="9">
        <f t="shared" si="75"/>
        <v>252</v>
      </c>
      <c r="BZ45" s="9">
        <f t="shared" si="76"/>
        <v>314</v>
      </c>
      <c r="CA45" s="9">
        <f t="shared" si="77"/>
        <v>335</v>
      </c>
      <c r="CB45" s="9">
        <f t="shared" si="78"/>
        <v>370</v>
      </c>
      <c r="CC45" s="9">
        <f t="shared" si="79"/>
        <v>419</v>
      </c>
      <c r="CD45" s="9">
        <f t="shared" si="80"/>
        <v>371</v>
      </c>
      <c r="CE45" s="9">
        <f t="shared" si="81"/>
        <v>453</v>
      </c>
      <c r="CF45" s="9">
        <f t="shared" si="82"/>
        <v>478</v>
      </c>
      <c r="CG45" s="9">
        <f t="shared" si="83"/>
        <v>525</v>
      </c>
      <c r="CH45" s="9">
        <f t="shared" si="84"/>
        <v>537</v>
      </c>
      <c r="CI45" s="9">
        <f t="shared" si="85"/>
        <v>473</v>
      </c>
      <c r="CJ45" s="9">
        <f t="shared" si="86"/>
        <v>486</v>
      </c>
      <c r="CK45" s="9">
        <f t="shared" si="87"/>
        <v>509</v>
      </c>
      <c r="CL45" s="9">
        <f t="shared" si="88"/>
        <v>611</v>
      </c>
      <c r="CM45" s="9">
        <f t="shared" si="89"/>
        <v>653</v>
      </c>
      <c r="CN45" s="9">
        <f t="shared" si="90"/>
        <v>629</v>
      </c>
      <c r="CO45" s="9">
        <f t="shared" si="91"/>
        <v>671</v>
      </c>
      <c r="CP45" s="9">
        <f t="shared" si="92"/>
        <v>691</v>
      </c>
      <c r="CQ45" s="9">
        <f t="shared" si="93"/>
        <v>681</v>
      </c>
      <c r="CR45" s="9">
        <f t="shared" si="97"/>
        <v>728</v>
      </c>
      <c r="CS45" s="9">
        <f t="shared" si="98"/>
        <v>693</v>
      </c>
      <c r="CT45" s="9">
        <f t="shared" si="99"/>
        <v>706</v>
      </c>
      <c r="CU45" s="9">
        <f t="shared" si="100"/>
        <v>720</v>
      </c>
      <c r="CV45" s="9">
        <f t="shared" si="101"/>
        <v>650</v>
      </c>
      <c r="CW45" s="9">
        <f t="shared" si="102"/>
        <v>664</v>
      </c>
      <c r="CX45" s="9">
        <f t="shared" si="103"/>
        <v>649</v>
      </c>
      <c r="CY45" s="9">
        <f t="shared" si="104"/>
        <v>695</v>
      </c>
      <c r="CZ45" s="9">
        <f t="shared" si="105"/>
        <v>724</v>
      </c>
      <c r="DA45" s="9">
        <f t="shared" si="106"/>
        <v>744</v>
      </c>
      <c r="DB45" s="9">
        <f t="shared" si="107"/>
        <v>744</v>
      </c>
      <c r="DC45" s="9">
        <f t="shared" si="108"/>
        <v>663</v>
      </c>
      <c r="DD45" s="9">
        <f t="shared" si="109"/>
        <v>669</v>
      </c>
      <c r="DE45" s="9">
        <f t="shared" si="110"/>
        <v>724</v>
      </c>
      <c r="DF45" s="9">
        <f t="shared" si="111"/>
        <v>686</v>
      </c>
      <c r="DG45" s="9" t="e">
        <f t="shared" si="112"/>
        <v>#N/A</v>
      </c>
      <c r="DH45" s="9" t="e">
        <f t="shared" si="113"/>
        <v>#N/A</v>
      </c>
      <c r="DI45" s="9" t="e">
        <f t="shared" si="114"/>
        <v>#N/A</v>
      </c>
      <c r="DJ45" s="9" t="e">
        <f t="shared" si="115"/>
        <v>#N/A</v>
      </c>
      <c r="DK45" s="9" t="e">
        <f t="shared" si="116"/>
        <v>#N/A</v>
      </c>
      <c r="DL45" s="9" t="e">
        <f t="shared" si="117"/>
        <v>#N/A</v>
      </c>
      <c r="DM45" s="9" t="e">
        <f t="shared" si="118"/>
        <v>#N/A</v>
      </c>
      <c r="DN45" s="9" t="e">
        <f t="shared" si="119"/>
        <v>#N/A</v>
      </c>
      <c r="DO45" s="9" t="e">
        <f t="shared" si="120"/>
        <v>#N/A</v>
      </c>
      <c r="DP45" s="9" t="e">
        <f t="shared" si="121"/>
        <v>#N/A</v>
      </c>
      <c r="DQ45" s="9" t="e">
        <f t="shared" si="122"/>
        <v>#N/A</v>
      </c>
      <c r="DR45" s="9" t="e">
        <f t="shared" si="123"/>
        <v>#N/A</v>
      </c>
      <c r="DS45" s="9" t="e">
        <f t="shared" si="124"/>
        <v>#N/A</v>
      </c>
      <c r="DT45" s="9" t="e">
        <f t="shared" si="125"/>
        <v>#N/A</v>
      </c>
      <c r="DU45" s="9" t="e">
        <f t="shared" si="126"/>
        <v>#N/A</v>
      </c>
      <c r="DV45" s="9" t="e">
        <f t="shared" si="127"/>
        <v>#N/A</v>
      </c>
      <c r="DW45" s="9" t="e">
        <f t="shared" si="128"/>
        <v>#N/A</v>
      </c>
      <c r="DX45" s="9" t="e">
        <f t="shared" si="129"/>
        <v>#N/A</v>
      </c>
      <c r="DY45" s="9" t="e">
        <f t="shared" si="130"/>
        <v>#N/A</v>
      </c>
      <c r="DZ45" s="9" t="e">
        <f t="shared" si="131"/>
        <v>#N/A</v>
      </c>
      <c r="EA45" s="9" t="e">
        <f t="shared" si="132"/>
        <v>#N/A</v>
      </c>
      <c r="EB45" s="9" t="e">
        <f t="shared" si="133"/>
        <v>#N/A</v>
      </c>
      <c r="EC45" s="9" t="e">
        <f t="shared" si="134"/>
        <v>#N/A</v>
      </c>
      <c r="ED45" s="9" t="e">
        <f t="shared" si="135"/>
        <v>#N/A</v>
      </c>
      <c r="EE45" s="9" t="e">
        <f t="shared" si="136"/>
        <v>#N/A</v>
      </c>
      <c r="EF45" s="9" t="e">
        <f t="shared" si="137"/>
        <v>#N/A</v>
      </c>
      <c r="EG45" s="9" t="e">
        <f t="shared" si="138"/>
        <v>#N/A</v>
      </c>
      <c r="EH45" s="9" t="e">
        <f t="shared" si="139"/>
        <v>#N/A</v>
      </c>
      <c r="EI45" s="9" t="e">
        <f t="shared" si="140"/>
        <v>#N/A</v>
      </c>
      <c r="EJ45" s="9" t="e">
        <f t="shared" si="141"/>
        <v>#N/A</v>
      </c>
      <c r="EK45" s="9" t="e">
        <f t="shared" si="142"/>
        <v>#N/A</v>
      </c>
      <c r="EL45" s="9" t="e">
        <f t="shared" si="143"/>
        <v>#N/A</v>
      </c>
      <c r="EM45" s="9" t="e">
        <f t="shared" si="144"/>
        <v>#N/A</v>
      </c>
      <c r="EN45" s="9" t="e">
        <f t="shared" si="145"/>
        <v>#N/A</v>
      </c>
      <c r="EO45" s="9" t="e">
        <f t="shared" si="146"/>
        <v>#N/A</v>
      </c>
      <c r="EP45" s="9" t="e">
        <f t="shared" si="147"/>
        <v>#N/A</v>
      </c>
      <c r="EQ45" s="9" t="e">
        <f t="shared" si="148"/>
        <v>#N/A</v>
      </c>
      <c r="ER45" s="9" t="e">
        <f t="shared" si="149"/>
        <v>#N/A</v>
      </c>
      <c r="ES45" s="9" t="e">
        <f t="shared" si="150"/>
        <v>#N/A</v>
      </c>
      <c r="ET45" s="9" t="e">
        <f t="shared" si="151"/>
        <v>#N/A</v>
      </c>
      <c r="EU45" s="9" t="e">
        <f t="shared" si="152"/>
        <v>#N/A</v>
      </c>
      <c r="EV45" s="9" t="e">
        <f t="shared" si="153"/>
        <v>#N/A</v>
      </c>
      <c r="EW45" s="9" t="e">
        <f t="shared" si="154"/>
        <v>#N/A</v>
      </c>
      <c r="EX45" s="9" t="e">
        <f t="shared" si="155"/>
        <v>#N/A</v>
      </c>
      <c r="EY45" s="9" t="e">
        <f t="shared" si="156"/>
        <v>#N/A</v>
      </c>
      <c r="EZ45" s="9" t="e">
        <f t="shared" si="157"/>
        <v>#N/A</v>
      </c>
      <c r="FA45" s="9" t="e">
        <f t="shared" si="158"/>
        <v>#N/A</v>
      </c>
      <c r="FB45" s="9" t="e">
        <f t="shared" si="159"/>
        <v>#N/A</v>
      </c>
      <c r="FC45" s="9" t="e">
        <f t="shared" si="160"/>
        <v>#N/A</v>
      </c>
      <c r="FD45" s="9" t="e">
        <f t="shared" si="161"/>
        <v>#N/A</v>
      </c>
      <c r="FE45" s="9" t="e">
        <f t="shared" si="162"/>
        <v>#N/A</v>
      </c>
      <c r="FF45" s="9" t="e">
        <f t="shared" si="163"/>
        <v>#N/A</v>
      </c>
      <c r="FG45" s="9" t="e">
        <f t="shared" si="164"/>
        <v>#N/A</v>
      </c>
      <c r="FH45" s="13"/>
    </row>
    <row r="46" spans="2:164">
      <c r="B46" t="str">
        <f>Infections!A46</f>
        <v>Croatia</v>
      </c>
      <c r="C46" s="13" t="e">
        <v>#N/A</v>
      </c>
      <c r="D46" s="9">
        <f t="shared" si="2"/>
        <v>0</v>
      </c>
      <c r="E46" s="9">
        <f t="shared" si="3"/>
        <v>0</v>
      </c>
      <c r="F46" s="9">
        <f t="shared" si="4"/>
        <v>0</v>
      </c>
      <c r="G46" s="9">
        <f t="shared" si="5"/>
        <v>0</v>
      </c>
      <c r="H46" s="9">
        <f t="shared" si="6"/>
        <v>0</v>
      </c>
      <c r="I46" s="9">
        <f t="shared" si="7"/>
        <v>0</v>
      </c>
      <c r="J46" s="9">
        <f t="shared" si="8"/>
        <v>0</v>
      </c>
      <c r="K46" s="9">
        <f t="shared" si="9"/>
        <v>0</v>
      </c>
      <c r="L46" s="9">
        <f t="shared" si="10"/>
        <v>0</v>
      </c>
      <c r="M46" s="9">
        <f t="shared" si="11"/>
        <v>0</v>
      </c>
      <c r="N46" s="9">
        <f t="shared" si="12"/>
        <v>0</v>
      </c>
      <c r="O46" s="9">
        <f t="shared" si="13"/>
        <v>0</v>
      </c>
      <c r="P46" s="9">
        <f t="shared" si="14"/>
        <v>0</v>
      </c>
      <c r="Q46" s="9">
        <f t="shared" si="15"/>
        <v>0</v>
      </c>
      <c r="R46" s="9">
        <f t="shared" si="16"/>
        <v>0</v>
      </c>
      <c r="S46" s="9">
        <f t="shared" si="17"/>
        <v>0</v>
      </c>
      <c r="T46" s="9">
        <f t="shared" si="18"/>
        <v>0</v>
      </c>
      <c r="U46" s="9">
        <f t="shared" si="19"/>
        <v>0</v>
      </c>
      <c r="V46" s="9">
        <f t="shared" si="20"/>
        <v>0</v>
      </c>
      <c r="W46" s="9">
        <f t="shared" si="21"/>
        <v>0</v>
      </c>
      <c r="X46" s="9">
        <f t="shared" si="22"/>
        <v>0</v>
      </c>
      <c r="Y46" s="9">
        <f t="shared" si="23"/>
        <v>0</v>
      </c>
      <c r="Z46" s="9">
        <f t="shared" si="24"/>
        <v>0</v>
      </c>
      <c r="AA46" s="9">
        <f t="shared" si="25"/>
        <v>0</v>
      </c>
      <c r="AB46" s="9">
        <f t="shared" si="26"/>
        <v>0</v>
      </c>
      <c r="AC46" s="9">
        <f t="shared" si="27"/>
        <v>0</v>
      </c>
      <c r="AD46" s="9">
        <f t="shared" si="28"/>
        <v>0</v>
      </c>
      <c r="AE46" s="9">
        <f t="shared" si="29"/>
        <v>0</v>
      </c>
      <c r="AF46" s="9">
        <f t="shared" si="30"/>
        <v>0</v>
      </c>
      <c r="AG46" s="9">
        <f t="shared" si="31"/>
        <v>0</v>
      </c>
      <c r="AH46" s="9">
        <f t="shared" si="32"/>
        <v>0</v>
      </c>
      <c r="AI46" s="9">
        <f t="shared" si="33"/>
        <v>0</v>
      </c>
      <c r="AJ46" s="9">
        <f t="shared" si="34"/>
        <v>0</v>
      </c>
      <c r="AK46" s="9">
        <f t="shared" si="35"/>
        <v>1</v>
      </c>
      <c r="AL46" s="9">
        <f t="shared" si="36"/>
        <v>3</v>
      </c>
      <c r="AM46" s="9">
        <f t="shared" si="37"/>
        <v>3</v>
      </c>
      <c r="AN46" s="9">
        <f t="shared" si="38"/>
        <v>5</v>
      </c>
      <c r="AO46" s="9">
        <f t="shared" si="39"/>
        <v>6</v>
      </c>
      <c r="AP46" s="9">
        <f t="shared" si="40"/>
        <v>7</v>
      </c>
      <c r="AQ46" s="9">
        <f t="shared" si="41"/>
        <v>7</v>
      </c>
      <c r="AR46" s="9">
        <f t="shared" si="42"/>
        <v>9</v>
      </c>
      <c r="AS46" s="9">
        <f t="shared" si="43"/>
        <v>10</v>
      </c>
      <c r="AT46" s="9">
        <f t="shared" si="44"/>
        <v>10</v>
      </c>
      <c r="AU46" s="9">
        <f t="shared" si="45"/>
        <v>11</v>
      </c>
      <c r="AV46" s="9">
        <f t="shared" si="46"/>
        <v>12</v>
      </c>
      <c r="AW46" s="9">
        <f t="shared" si="47"/>
        <v>12</v>
      </c>
      <c r="AX46" s="9">
        <f t="shared" si="48"/>
        <v>12</v>
      </c>
      <c r="AY46" s="9">
        <f t="shared" si="49"/>
        <v>14</v>
      </c>
      <c r="AZ46" s="9">
        <f t="shared" si="50"/>
        <v>19</v>
      </c>
      <c r="BA46" s="9">
        <f t="shared" si="51"/>
        <v>19</v>
      </c>
      <c r="BB46" s="9">
        <f t="shared" si="52"/>
        <v>31</v>
      </c>
      <c r="BC46" s="9">
        <f t="shared" si="53"/>
        <v>35</v>
      </c>
      <c r="BD46" s="9">
        <f t="shared" si="54"/>
        <v>46</v>
      </c>
      <c r="BE46" s="9">
        <f t="shared" si="55"/>
        <v>52</v>
      </c>
      <c r="BF46" s="9">
        <f t="shared" si="56"/>
        <v>59</v>
      </c>
      <c r="BG46" s="9">
        <f t="shared" si="57"/>
        <v>74</v>
      </c>
      <c r="BH46" s="9">
        <f t="shared" si="58"/>
        <v>98</v>
      </c>
      <c r="BI46" s="9">
        <f t="shared" si="59"/>
        <v>119</v>
      </c>
      <c r="BJ46" s="9">
        <f t="shared" si="60"/>
        <v>196</v>
      </c>
      <c r="BK46" s="9">
        <f t="shared" si="61"/>
        <v>244</v>
      </c>
      <c r="BL46" s="9">
        <f t="shared" si="62"/>
        <v>304</v>
      </c>
      <c r="BM46" s="9">
        <f t="shared" si="63"/>
        <v>370</v>
      </c>
      <c r="BN46" s="9">
        <f t="shared" si="64"/>
        <v>430</v>
      </c>
      <c r="BO46" s="9">
        <f t="shared" si="65"/>
        <v>483</v>
      </c>
      <c r="BP46" s="9">
        <f t="shared" si="66"/>
        <v>572</v>
      </c>
      <c r="BQ46" s="9">
        <f t="shared" si="67"/>
        <v>638</v>
      </c>
      <c r="BR46" s="9">
        <f t="shared" si="68"/>
        <v>694</v>
      </c>
      <c r="BS46" s="9">
        <f t="shared" si="69"/>
        <v>758</v>
      </c>
      <c r="BT46" s="9">
        <f t="shared" si="70"/>
        <v>829</v>
      </c>
      <c r="BU46" s="9">
        <f t="shared" si="71"/>
        <v>914</v>
      </c>
      <c r="BV46" s="9">
        <f t="shared" si="72"/>
        <v>954</v>
      </c>
      <c r="BW46" s="9">
        <f t="shared" si="73"/>
        <v>1014</v>
      </c>
      <c r="BX46" s="9">
        <f t="shared" si="74"/>
        <v>1045</v>
      </c>
      <c r="BY46" s="9">
        <f t="shared" si="75"/>
        <v>1077</v>
      </c>
      <c r="BZ46" s="9">
        <f t="shared" si="76"/>
        <v>1094</v>
      </c>
      <c r="CA46" s="9">
        <f t="shared" si="77"/>
        <v>1076</v>
      </c>
      <c r="CB46" s="9">
        <f t="shared" si="78"/>
        <v>1089</v>
      </c>
      <c r="CC46" s="9">
        <f t="shared" si="79"/>
        <v>1092</v>
      </c>
      <c r="CD46" s="9">
        <f t="shared" si="80"/>
        <v>1113</v>
      </c>
      <c r="CE46" s="9">
        <f t="shared" si="81"/>
        <v>1092</v>
      </c>
      <c r="CF46" s="9">
        <f t="shared" si="82"/>
        <v>1105</v>
      </c>
      <c r="CG46" s="9">
        <f t="shared" si="83"/>
        <v>1064</v>
      </c>
      <c r="CH46" s="9">
        <f t="shared" si="84"/>
        <v>1047</v>
      </c>
      <c r="CI46" s="9">
        <f t="shared" si="85"/>
        <v>1028</v>
      </c>
      <c r="CJ46" s="9">
        <f t="shared" si="86"/>
        <v>1001</v>
      </c>
      <c r="CK46" s="9">
        <f t="shared" si="87"/>
        <v>947</v>
      </c>
      <c r="CL46" s="9">
        <f t="shared" si="88"/>
        <v>869</v>
      </c>
      <c r="CM46" s="9">
        <f t="shared" si="89"/>
        <v>860</v>
      </c>
      <c r="CN46" s="9">
        <f t="shared" si="90"/>
        <v>802</v>
      </c>
      <c r="CO46" s="9">
        <f t="shared" si="91"/>
        <v>782</v>
      </c>
      <c r="CP46" s="9">
        <f t="shared" si="92"/>
        <v>768</v>
      </c>
      <c r="CQ46" s="9">
        <f t="shared" si="93"/>
        <v>759</v>
      </c>
      <c r="CR46" s="9">
        <f t="shared" si="97"/>
        <v>727</v>
      </c>
      <c r="CS46" s="9">
        <f t="shared" si="98"/>
        <v>673</v>
      </c>
      <c r="CT46" s="9">
        <f t="shared" si="99"/>
        <v>623</v>
      </c>
      <c r="CU46" s="9">
        <f t="shared" si="100"/>
        <v>544</v>
      </c>
      <c r="CV46" s="9">
        <f t="shared" si="101"/>
        <v>513</v>
      </c>
      <c r="CW46" s="9">
        <f t="shared" si="102"/>
        <v>462</v>
      </c>
      <c r="CX46" s="9">
        <f t="shared" si="103"/>
        <v>426</v>
      </c>
      <c r="CY46" s="9">
        <f t="shared" si="104"/>
        <v>381</v>
      </c>
      <c r="CZ46" s="9">
        <f t="shared" si="105"/>
        <v>347</v>
      </c>
      <c r="DA46" s="9">
        <f t="shared" si="106"/>
        <v>305</v>
      </c>
      <c r="DB46" s="9">
        <f t="shared" si="107"/>
        <v>287</v>
      </c>
      <c r="DC46" s="9">
        <f t="shared" si="108"/>
        <v>280</v>
      </c>
      <c r="DD46" s="9">
        <f t="shared" si="109"/>
        <v>248</v>
      </c>
      <c r="DE46" s="9">
        <f t="shared" si="110"/>
        <v>244</v>
      </c>
      <c r="DF46" s="9">
        <f t="shared" si="111"/>
        <v>253</v>
      </c>
      <c r="DG46" s="9" t="e">
        <f t="shared" si="112"/>
        <v>#N/A</v>
      </c>
      <c r="DH46" s="9" t="e">
        <f t="shared" si="113"/>
        <v>#N/A</v>
      </c>
      <c r="DI46" s="9" t="e">
        <f t="shared" si="114"/>
        <v>#N/A</v>
      </c>
      <c r="DJ46" s="9" t="e">
        <f t="shared" si="115"/>
        <v>#N/A</v>
      </c>
      <c r="DK46" s="9" t="e">
        <f t="shared" si="116"/>
        <v>#N/A</v>
      </c>
      <c r="DL46" s="9" t="e">
        <f t="shared" si="117"/>
        <v>#N/A</v>
      </c>
      <c r="DM46" s="9" t="e">
        <f t="shared" si="118"/>
        <v>#N/A</v>
      </c>
      <c r="DN46" s="9" t="e">
        <f t="shared" si="119"/>
        <v>#N/A</v>
      </c>
      <c r="DO46" s="9" t="e">
        <f t="shared" si="120"/>
        <v>#N/A</v>
      </c>
      <c r="DP46" s="9" t="e">
        <f t="shared" si="121"/>
        <v>#N/A</v>
      </c>
      <c r="DQ46" s="9" t="e">
        <f t="shared" si="122"/>
        <v>#N/A</v>
      </c>
      <c r="DR46" s="9" t="e">
        <f t="shared" si="123"/>
        <v>#N/A</v>
      </c>
      <c r="DS46" s="9" t="e">
        <f t="shared" si="124"/>
        <v>#N/A</v>
      </c>
      <c r="DT46" s="9" t="e">
        <f t="shared" si="125"/>
        <v>#N/A</v>
      </c>
      <c r="DU46" s="9" t="e">
        <f t="shared" si="126"/>
        <v>#N/A</v>
      </c>
      <c r="DV46" s="9" t="e">
        <f t="shared" si="127"/>
        <v>#N/A</v>
      </c>
      <c r="DW46" s="9" t="e">
        <f t="shared" si="128"/>
        <v>#N/A</v>
      </c>
      <c r="DX46" s="9" t="e">
        <f t="shared" si="129"/>
        <v>#N/A</v>
      </c>
      <c r="DY46" s="9" t="e">
        <f t="shared" si="130"/>
        <v>#N/A</v>
      </c>
      <c r="DZ46" s="9" t="e">
        <f t="shared" si="131"/>
        <v>#N/A</v>
      </c>
      <c r="EA46" s="9" t="e">
        <f t="shared" si="132"/>
        <v>#N/A</v>
      </c>
      <c r="EB46" s="9" t="e">
        <f t="shared" si="133"/>
        <v>#N/A</v>
      </c>
      <c r="EC46" s="9" t="e">
        <f t="shared" si="134"/>
        <v>#N/A</v>
      </c>
      <c r="ED46" s="9" t="e">
        <f t="shared" si="135"/>
        <v>#N/A</v>
      </c>
      <c r="EE46" s="9" t="e">
        <f t="shared" si="136"/>
        <v>#N/A</v>
      </c>
      <c r="EF46" s="9" t="e">
        <f t="shared" si="137"/>
        <v>#N/A</v>
      </c>
      <c r="EG46" s="9" t="e">
        <f t="shared" si="138"/>
        <v>#N/A</v>
      </c>
      <c r="EH46" s="9" t="e">
        <f t="shared" si="139"/>
        <v>#N/A</v>
      </c>
      <c r="EI46" s="9" t="e">
        <f t="shared" si="140"/>
        <v>#N/A</v>
      </c>
      <c r="EJ46" s="9" t="e">
        <f t="shared" si="141"/>
        <v>#N/A</v>
      </c>
      <c r="EK46" s="9" t="e">
        <f t="shared" si="142"/>
        <v>#N/A</v>
      </c>
      <c r="EL46" s="9" t="e">
        <f t="shared" si="143"/>
        <v>#N/A</v>
      </c>
      <c r="EM46" s="9" t="e">
        <f t="shared" si="144"/>
        <v>#N/A</v>
      </c>
      <c r="EN46" s="9" t="e">
        <f t="shared" si="145"/>
        <v>#N/A</v>
      </c>
      <c r="EO46" s="9" t="e">
        <f t="shared" si="146"/>
        <v>#N/A</v>
      </c>
      <c r="EP46" s="9" t="e">
        <f t="shared" si="147"/>
        <v>#N/A</v>
      </c>
      <c r="EQ46" s="9" t="e">
        <f t="shared" si="148"/>
        <v>#N/A</v>
      </c>
      <c r="ER46" s="9" t="e">
        <f t="shared" si="149"/>
        <v>#N/A</v>
      </c>
      <c r="ES46" s="9" t="e">
        <f t="shared" si="150"/>
        <v>#N/A</v>
      </c>
      <c r="ET46" s="9" t="e">
        <f t="shared" si="151"/>
        <v>#N/A</v>
      </c>
      <c r="EU46" s="9" t="e">
        <f t="shared" si="152"/>
        <v>#N/A</v>
      </c>
      <c r="EV46" s="9" t="e">
        <f t="shared" si="153"/>
        <v>#N/A</v>
      </c>
      <c r="EW46" s="9" t="e">
        <f t="shared" si="154"/>
        <v>#N/A</v>
      </c>
      <c r="EX46" s="9" t="e">
        <f t="shared" si="155"/>
        <v>#N/A</v>
      </c>
      <c r="EY46" s="9" t="e">
        <f t="shared" si="156"/>
        <v>#N/A</v>
      </c>
      <c r="EZ46" s="9" t="e">
        <f t="shared" si="157"/>
        <v>#N/A</v>
      </c>
      <c r="FA46" s="9" t="e">
        <f t="shared" si="158"/>
        <v>#N/A</v>
      </c>
      <c r="FB46" s="9" t="e">
        <f t="shared" si="159"/>
        <v>#N/A</v>
      </c>
      <c r="FC46" s="9" t="e">
        <f t="shared" si="160"/>
        <v>#N/A</v>
      </c>
      <c r="FD46" s="9" t="e">
        <f t="shared" si="161"/>
        <v>#N/A</v>
      </c>
      <c r="FE46" s="9" t="e">
        <f t="shared" si="162"/>
        <v>#N/A</v>
      </c>
      <c r="FF46" s="9" t="e">
        <f t="shared" si="163"/>
        <v>#N/A</v>
      </c>
      <c r="FG46" s="9" t="e">
        <f t="shared" si="164"/>
        <v>#N/A</v>
      </c>
      <c r="FH46" s="13"/>
    </row>
    <row r="47" spans="2:164">
      <c r="B47" t="str">
        <f>Infections!A47</f>
        <v>Cuba</v>
      </c>
      <c r="C47" s="13" t="e">
        <v>#N/A</v>
      </c>
      <c r="D47" s="9">
        <f t="shared" si="2"/>
        <v>0</v>
      </c>
      <c r="E47" s="9">
        <f t="shared" si="3"/>
        <v>0</v>
      </c>
      <c r="F47" s="9">
        <f t="shared" si="4"/>
        <v>0</v>
      </c>
      <c r="G47" s="9">
        <f t="shared" si="5"/>
        <v>0</v>
      </c>
      <c r="H47" s="9">
        <f t="shared" si="6"/>
        <v>0</v>
      </c>
      <c r="I47" s="9">
        <f t="shared" si="7"/>
        <v>0</v>
      </c>
      <c r="J47" s="9">
        <f t="shared" si="8"/>
        <v>0</v>
      </c>
      <c r="K47" s="9">
        <f t="shared" si="9"/>
        <v>0</v>
      </c>
      <c r="L47" s="9">
        <f t="shared" si="10"/>
        <v>0</v>
      </c>
      <c r="M47" s="9">
        <f t="shared" si="11"/>
        <v>0</v>
      </c>
      <c r="N47" s="9">
        <f t="shared" si="12"/>
        <v>0</v>
      </c>
      <c r="O47" s="9">
        <f t="shared" si="13"/>
        <v>0</v>
      </c>
      <c r="P47" s="9">
        <f t="shared" si="14"/>
        <v>0</v>
      </c>
      <c r="Q47" s="9">
        <f t="shared" si="15"/>
        <v>0</v>
      </c>
      <c r="R47" s="9">
        <f t="shared" si="16"/>
        <v>0</v>
      </c>
      <c r="S47" s="9">
        <f t="shared" si="17"/>
        <v>0</v>
      </c>
      <c r="T47" s="9">
        <f t="shared" si="18"/>
        <v>0</v>
      </c>
      <c r="U47" s="9">
        <f t="shared" si="19"/>
        <v>0</v>
      </c>
      <c r="V47" s="9">
        <f t="shared" si="20"/>
        <v>0</v>
      </c>
      <c r="W47" s="9">
        <f t="shared" si="21"/>
        <v>0</v>
      </c>
      <c r="X47" s="9">
        <f t="shared" si="22"/>
        <v>0</v>
      </c>
      <c r="Y47" s="9">
        <f t="shared" si="23"/>
        <v>0</v>
      </c>
      <c r="Z47" s="9">
        <f t="shared" si="24"/>
        <v>0</v>
      </c>
      <c r="AA47" s="9">
        <f t="shared" si="25"/>
        <v>0</v>
      </c>
      <c r="AB47" s="9">
        <f t="shared" si="26"/>
        <v>0</v>
      </c>
      <c r="AC47" s="9">
        <f t="shared" si="27"/>
        <v>0</v>
      </c>
      <c r="AD47" s="9">
        <f t="shared" si="28"/>
        <v>0</v>
      </c>
      <c r="AE47" s="9">
        <f t="shared" si="29"/>
        <v>0</v>
      </c>
      <c r="AF47" s="9">
        <f t="shared" si="30"/>
        <v>0</v>
      </c>
      <c r="AG47" s="9">
        <f t="shared" si="31"/>
        <v>0</v>
      </c>
      <c r="AH47" s="9">
        <f t="shared" si="32"/>
        <v>0</v>
      </c>
      <c r="AI47" s="9">
        <f t="shared" si="33"/>
        <v>0</v>
      </c>
      <c r="AJ47" s="9">
        <f t="shared" si="34"/>
        <v>0</v>
      </c>
      <c r="AK47" s="9">
        <f t="shared" si="35"/>
        <v>0</v>
      </c>
      <c r="AL47" s="9">
        <f t="shared" si="36"/>
        <v>0</v>
      </c>
      <c r="AM47" s="9">
        <f t="shared" si="37"/>
        <v>0</v>
      </c>
      <c r="AN47" s="9">
        <f t="shared" si="38"/>
        <v>0</v>
      </c>
      <c r="AO47" s="9">
        <f t="shared" si="39"/>
        <v>0</v>
      </c>
      <c r="AP47" s="9">
        <f t="shared" si="40"/>
        <v>0</v>
      </c>
      <c r="AQ47" s="9">
        <f t="shared" si="41"/>
        <v>0</v>
      </c>
      <c r="AR47" s="9">
        <f t="shared" si="42"/>
        <v>0</v>
      </c>
      <c r="AS47" s="9">
        <f t="shared" si="43"/>
        <v>0</v>
      </c>
      <c r="AT47" s="9">
        <f t="shared" si="44"/>
        <v>0</v>
      </c>
      <c r="AU47" s="9">
        <f t="shared" si="45"/>
        <v>0</v>
      </c>
      <c r="AV47" s="9">
        <f t="shared" si="46"/>
        <v>0</v>
      </c>
      <c r="AW47" s="9">
        <f t="shared" si="47"/>
        <v>0</v>
      </c>
      <c r="AX47" s="9">
        <f t="shared" si="48"/>
        <v>0</v>
      </c>
      <c r="AY47" s="9">
        <f t="shared" si="49"/>
        <v>0</v>
      </c>
      <c r="AZ47" s="9">
        <f t="shared" si="50"/>
        <v>0</v>
      </c>
      <c r="BA47" s="9">
        <f t="shared" si="51"/>
        <v>3</v>
      </c>
      <c r="BB47" s="9">
        <f t="shared" si="52"/>
        <v>4</v>
      </c>
      <c r="BC47" s="9">
        <f t="shared" si="53"/>
        <v>4</v>
      </c>
      <c r="BD47" s="9">
        <f t="shared" si="54"/>
        <v>4</v>
      </c>
      <c r="BE47" s="9">
        <f t="shared" si="55"/>
        <v>4</v>
      </c>
      <c r="BF47" s="9">
        <f t="shared" si="56"/>
        <v>5</v>
      </c>
      <c r="BG47" s="9">
        <f t="shared" si="57"/>
        <v>7</v>
      </c>
      <c r="BH47" s="9">
        <f t="shared" si="58"/>
        <v>11</v>
      </c>
      <c r="BI47" s="9">
        <f t="shared" si="59"/>
        <v>16</v>
      </c>
      <c r="BJ47" s="9">
        <f t="shared" si="60"/>
        <v>21</v>
      </c>
      <c r="BK47" s="9">
        <f t="shared" si="61"/>
        <v>35</v>
      </c>
      <c r="BL47" s="9">
        <f t="shared" si="62"/>
        <v>40</v>
      </c>
      <c r="BM47" s="9">
        <f t="shared" si="63"/>
        <v>48</v>
      </c>
      <c r="BN47" s="9">
        <f t="shared" si="64"/>
        <v>57</v>
      </c>
      <c r="BO47" s="9">
        <f t="shared" si="65"/>
        <v>67</v>
      </c>
      <c r="BP47" s="9">
        <f t="shared" si="66"/>
        <v>80</v>
      </c>
      <c r="BQ47" s="9">
        <f t="shared" si="67"/>
        <v>119</v>
      </c>
      <c r="BR47" s="9">
        <f t="shared" si="68"/>
        <v>136</v>
      </c>
      <c r="BS47" s="9">
        <f t="shared" si="69"/>
        <v>166</v>
      </c>
      <c r="BT47" s="9">
        <f t="shared" si="70"/>
        <v>182</v>
      </c>
      <c r="BU47" s="9">
        <f t="shared" si="71"/>
        <v>208</v>
      </c>
      <c r="BV47" s="9">
        <f t="shared" si="72"/>
        <v>229</v>
      </c>
      <c r="BW47" s="9">
        <f t="shared" si="73"/>
        <v>264</v>
      </c>
      <c r="BX47" s="9">
        <f t="shared" si="74"/>
        <v>281</v>
      </c>
      <c r="BY47" s="9">
        <f t="shared" si="75"/>
        <v>309</v>
      </c>
      <c r="BZ47" s="9">
        <f t="shared" si="76"/>
        <v>334</v>
      </c>
      <c r="CA47" s="9">
        <f t="shared" si="77"/>
        <v>375</v>
      </c>
      <c r="CB47" s="9">
        <f t="shared" si="78"/>
        <v>422</v>
      </c>
      <c r="CC47" s="9">
        <f t="shared" si="79"/>
        <v>475</v>
      </c>
      <c r="CD47" s="9">
        <f t="shared" si="80"/>
        <v>516</v>
      </c>
      <c r="CE47" s="9">
        <f t="shared" si="81"/>
        <v>563</v>
      </c>
      <c r="CF47" s="9">
        <f t="shared" si="82"/>
        <v>602</v>
      </c>
      <c r="CG47" s="9">
        <f t="shared" si="83"/>
        <v>646</v>
      </c>
      <c r="CH47" s="9">
        <f t="shared" si="84"/>
        <v>647</v>
      </c>
      <c r="CI47" s="9">
        <f t="shared" si="85"/>
        <v>675</v>
      </c>
      <c r="CJ47" s="9">
        <f t="shared" si="86"/>
        <v>692</v>
      </c>
      <c r="CK47" s="9">
        <f t="shared" si="87"/>
        <v>737</v>
      </c>
      <c r="CL47" s="9">
        <f t="shared" si="88"/>
        <v>774</v>
      </c>
      <c r="CM47" s="9">
        <f t="shared" si="89"/>
        <v>802</v>
      </c>
      <c r="CN47" s="9">
        <f t="shared" si="90"/>
        <v>818</v>
      </c>
      <c r="CO47" s="9">
        <f t="shared" si="91"/>
        <v>849</v>
      </c>
      <c r="CP47" s="9">
        <f t="shared" si="92"/>
        <v>869</v>
      </c>
      <c r="CQ47" s="9">
        <f t="shared" si="93"/>
        <v>885</v>
      </c>
      <c r="CR47" s="9">
        <f t="shared" si="97"/>
        <v>889</v>
      </c>
      <c r="CS47" s="9">
        <f t="shared" si="98"/>
        <v>880</v>
      </c>
      <c r="CT47" s="9">
        <f t="shared" si="99"/>
        <v>854</v>
      </c>
      <c r="CU47" s="9">
        <f t="shared" si="100"/>
        <v>825</v>
      </c>
      <c r="CV47" s="9">
        <f t="shared" si="101"/>
        <v>817</v>
      </c>
      <c r="CW47" s="9">
        <f t="shared" si="102"/>
        <v>798</v>
      </c>
      <c r="CX47" s="9">
        <f t="shared" si="103"/>
        <v>775</v>
      </c>
      <c r="CY47" s="9">
        <f t="shared" si="104"/>
        <v>771</v>
      </c>
      <c r="CZ47" s="9">
        <f t="shared" si="105"/>
        <v>797</v>
      </c>
      <c r="DA47" s="9">
        <f t="shared" si="106"/>
        <v>787</v>
      </c>
      <c r="DB47" s="9">
        <f t="shared" si="107"/>
        <v>745</v>
      </c>
      <c r="DC47" s="9">
        <f t="shared" si="108"/>
        <v>699</v>
      </c>
      <c r="DD47" s="9">
        <f t="shared" si="109"/>
        <v>668</v>
      </c>
      <c r="DE47" s="9">
        <f t="shared" si="110"/>
        <v>642</v>
      </c>
      <c r="DF47" s="9">
        <f t="shared" si="111"/>
        <v>604</v>
      </c>
      <c r="DG47" s="9" t="e">
        <f t="shared" si="112"/>
        <v>#N/A</v>
      </c>
      <c r="DH47" s="9" t="e">
        <f t="shared" si="113"/>
        <v>#N/A</v>
      </c>
      <c r="DI47" s="9" t="e">
        <f t="shared" si="114"/>
        <v>#N/A</v>
      </c>
      <c r="DJ47" s="9" t="e">
        <f t="shared" si="115"/>
        <v>#N/A</v>
      </c>
      <c r="DK47" s="9" t="e">
        <f t="shared" si="116"/>
        <v>#N/A</v>
      </c>
      <c r="DL47" s="9" t="e">
        <f t="shared" si="117"/>
        <v>#N/A</v>
      </c>
      <c r="DM47" s="9" t="e">
        <f t="shared" si="118"/>
        <v>#N/A</v>
      </c>
      <c r="DN47" s="9" t="e">
        <f t="shared" si="119"/>
        <v>#N/A</v>
      </c>
      <c r="DO47" s="9" t="e">
        <f t="shared" si="120"/>
        <v>#N/A</v>
      </c>
      <c r="DP47" s="9" t="e">
        <f t="shared" si="121"/>
        <v>#N/A</v>
      </c>
      <c r="DQ47" s="9" t="e">
        <f t="shared" si="122"/>
        <v>#N/A</v>
      </c>
      <c r="DR47" s="9" t="e">
        <f t="shared" si="123"/>
        <v>#N/A</v>
      </c>
      <c r="DS47" s="9" t="e">
        <f t="shared" si="124"/>
        <v>#N/A</v>
      </c>
      <c r="DT47" s="9" t="e">
        <f t="shared" si="125"/>
        <v>#N/A</v>
      </c>
      <c r="DU47" s="9" t="e">
        <f t="shared" si="126"/>
        <v>#N/A</v>
      </c>
      <c r="DV47" s="9" t="e">
        <f t="shared" si="127"/>
        <v>#N/A</v>
      </c>
      <c r="DW47" s="9" t="e">
        <f t="shared" si="128"/>
        <v>#N/A</v>
      </c>
      <c r="DX47" s="9" t="e">
        <f t="shared" si="129"/>
        <v>#N/A</v>
      </c>
      <c r="DY47" s="9" t="e">
        <f t="shared" si="130"/>
        <v>#N/A</v>
      </c>
      <c r="DZ47" s="9" t="e">
        <f t="shared" si="131"/>
        <v>#N/A</v>
      </c>
      <c r="EA47" s="9" t="e">
        <f t="shared" si="132"/>
        <v>#N/A</v>
      </c>
      <c r="EB47" s="9" t="e">
        <f t="shared" si="133"/>
        <v>#N/A</v>
      </c>
      <c r="EC47" s="9" t="e">
        <f t="shared" si="134"/>
        <v>#N/A</v>
      </c>
      <c r="ED47" s="9" t="e">
        <f t="shared" si="135"/>
        <v>#N/A</v>
      </c>
      <c r="EE47" s="9" t="e">
        <f t="shared" si="136"/>
        <v>#N/A</v>
      </c>
      <c r="EF47" s="9" t="e">
        <f t="shared" si="137"/>
        <v>#N/A</v>
      </c>
      <c r="EG47" s="9" t="e">
        <f t="shared" si="138"/>
        <v>#N/A</v>
      </c>
      <c r="EH47" s="9" t="e">
        <f t="shared" si="139"/>
        <v>#N/A</v>
      </c>
      <c r="EI47" s="9" t="e">
        <f t="shared" si="140"/>
        <v>#N/A</v>
      </c>
      <c r="EJ47" s="9" t="e">
        <f t="shared" si="141"/>
        <v>#N/A</v>
      </c>
      <c r="EK47" s="9" t="e">
        <f t="shared" si="142"/>
        <v>#N/A</v>
      </c>
      <c r="EL47" s="9" t="e">
        <f t="shared" si="143"/>
        <v>#N/A</v>
      </c>
      <c r="EM47" s="9" t="e">
        <f t="shared" si="144"/>
        <v>#N/A</v>
      </c>
      <c r="EN47" s="9" t="e">
        <f t="shared" si="145"/>
        <v>#N/A</v>
      </c>
      <c r="EO47" s="9" t="e">
        <f t="shared" si="146"/>
        <v>#N/A</v>
      </c>
      <c r="EP47" s="9" t="e">
        <f t="shared" si="147"/>
        <v>#N/A</v>
      </c>
      <c r="EQ47" s="9" t="e">
        <f t="shared" si="148"/>
        <v>#N/A</v>
      </c>
      <c r="ER47" s="9" t="e">
        <f t="shared" si="149"/>
        <v>#N/A</v>
      </c>
      <c r="ES47" s="9" t="e">
        <f t="shared" si="150"/>
        <v>#N/A</v>
      </c>
      <c r="ET47" s="9" t="e">
        <f t="shared" si="151"/>
        <v>#N/A</v>
      </c>
      <c r="EU47" s="9" t="e">
        <f t="shared" si="152"/>
        <v>#N/A</v>
      </c>
      <c r="EV47" s="9" t="e">
        <f t="shared" si="153"/>
        <v>#N/A</v>
      </c>
      <c r="EW47" s="9" t="e">
        <f t="shared" si="154"/>
        <v>#N/A</v>
      </c>
      <c r="EX47" s="9" t="e">
        <f t="shared" si="155"/>
        <v>#N/A</v>
      </c>
      <c r="EY47" s="9" t="e">
        <f t="shared" si="156"/>
        <v>#N/A</v>
      </c>
      <c r="EZ47" s="9" t="e">
        <f t="shared" si="157"/>
        <v>#N/A</v>
      </c>
      <c r="FA47" s="9" t="e">
        <f t="shared" si="158"/>
        <v>#N/A</v>
      </c>
      <c r="FB47" s="9" t="e">
        <f t="shared" si="159"/>
        <v>#N/A</v>
      </c>
      <c r="FC47" s="9" t="e">
        <f t="shared" si="160"/>
        <v>#N/A</v>
      </c>
      <c r="FD47" s="9" t="e">
        <f t="shared" si="161"/>
        <v>#N/A</v>
      </c>
      <c r="FE47" s="9" t="e">
        <f t="shared" si="162"/>
        <v>#N/A</v>
      </c>
      <c r="FF47" s="9" t="e">
        <f t="shared" si="163"/>
        <v>#N/A</v>
      </c>
      <c r="FG47" s="9" t="e">
        <f t="shared" si="164"/>
        <v>#N/A</v>
      </c>
      <c r="FH47" s="13"/>
    </row>
    <row r="48" spans="2:164">
      <c r="B48" t="str">
        <f>Infections!A48</f>
        <v>Cyprus</v>
      </c>
      <c r="C48" s="13" t="e">
        <v>#N/A</v>
      </c>
      <c r="D48" s="9">
        <f t="shared" si="2"/>
        <v>0</v>
      </c>
      <c r="E48" s="9">
        <f t="shared" si="3"/>
        <v>0</v>
      </c>
      <c r="F48" s="9">
        <f t="shared" si="4"/>
        <v>0</v>
      </c>
      <c r="G48" s="9">
        <f t="shared" si="5"/>
        <v>0</v>
      </c>
      <c r="H48" s="9">
        <f t="shared" si="6"/>
        <v>0</v>
      </c>
      <c r="I48" s="9">
        <f t="shared" si="7"/>
        <v>0</v>
      </c>
      <c r="J48" s="9">
        <f t="shared" si="8"/>
        <v>0</v>
      </c>
      <c r="K48" s="9">
        <f t="shared" si="9"/>
        <v>0</v>
      </c>
      <c r="L48" s="9">
        <f t="shared" si="10"/>
        <v>0</v>
      </c>
      <c r="M48" s="9">
        <f t="shared" si="11"/>
        <v>0</v>
      </c>
      <c r="N48" s="9">
        <f t="shared" si="12"/>
        <v>0</v>
      </c>
      <c r="O48" s="9">
        <f t="shared" si="13"/>
        <v>0</v>
      </c>
      <c r="P48" s="9">
        <f t="shared" si="14"/>
        <v>0</v>
      </c>
      <c r="Q48" s="9">
        <f t="shared" si="15"/>
        <v>0</v>
      </c>
      <c r="R48" s="9">
        <f t="shared" si="16"/>
        <v>0</v>
      </c>
      <c r="S48" s="9">
        <f t="shared" si="17"/>
        <v>0</v>
      </c>
      <c r="T48" s="9">
        <f t="shared" si="18"/>
        <v>0</v>
      </c>
      <c r="U48" s="9">
        <f t="shared" si="19"/>
        <v>0</v>
      </c>
      <c r="V48" s="9">
        <f t="shared" si="20"/>
        <v>0</v>
      </c>
      <c r="W48" s="9">
        <f t="shared" si="21"/>
        <v>0</v>
      </c>
      <c r="X48" s="9">
        <f t="shared" si="22"/>
        <v>0</v>
      </c>
      <c r="Y48" s="9">
        <f t="shared" si="23"/>
        <v>0</v>
      </c>
      <c r="Z48" s="9">
        <f t="shared" si="24"/>
        <v>0</v>
      </c>
      <c r="AA48" s="9">
        <f t="shared" si="25"/>
        <v>0</v>
      </c>
      <c r="AB48" s="9">
        <f t="shared" si="26"/>
        <v>0</v>
      </c>
      <c r="AC48" s="9">
        <f t="shared" si="27"/>
        <v>0</v>
      </c>
      <c r="AD48" s="9">
        <f t="shared" si="28"/>
        <v>0</v>
      </c>
      <c r="AE48" s="9">
        <f t="shared" si="29"/>
        <v>0</v>
      </c>
      <c r="AF48" s="9">
        <f t="shared" si="30"/>
        <v>0</v>
      </c>
      <c r="AG48" s="9">
        <f t="shared" si="31"/>
        <v>0</v>
      </c>
      <c r="AH48" s="9">
        <f t="shared" si="32"/>
        <v>0</v>
      </c>
      <c r="AI48" s="9">
        <f t="shared" si="33"/>
        <v>0</v>
      </c>
      <c r="AJ48" s="9">
        <f t="shared" si="34"/>
        <v>0</v>
      </c>
      <c r="AK48" s="9">
        <f t="shared" si="35"/>
        <v>0</v>
      </c>
      <c r="AL48" s="9">
        <f t="shared" si="36"/>
        <v>0</v>
      </c>
      <c r="AM48" s="9">
        <f t="shared" si="37"/>
        <v>0</v>
      </c>
      <c r="AN48" s="9">
        <f t="shared" si="38"/>
        <v>0</v>
      </c>
      <c r="AO48" s="9">
        <f t="shared" si="39"/>
        <v>0</v>
      </c>
      <c r="AP48" s="9">
        <f t="shared" si="40"/>
        <v>0</v>
      </c>
      <c r="AQ48" s="9">
        <f t="shared" si="41"/>
        <v>0</v>
      </c>
      <c r="AR48" s="9">
        <f t="shared" si="42"/>
        <v>0</v>
      </c>
      <c r="AS48" s="9">
        <f t="shared" si="43"/>
        <v>0</v>
      </c>
      <c r="AT48" s="9">
        <f t="shared" si="44"/>
        <v>0</v>
      </c>
      <c r="AU48" s="9">
        <f t="shared" si="45"/>
        <v>0</v>
      </c>
      <c r="AV48" s="9">
        <f t="shared" si="46"/>
        <v>0</v>
      </c>
      <c r="AW48" s="9">
        <f t="shared" si="47"/>
        <v>0</v>
      </c>
      <c r="AX48" s="9">
        <f t="shared" si="48"/>
        <v>2</v>
      </c>
      <c r="AY48" s="9">
        <f t="shared" si="49"/>
        <v>3</v>
      </c>
      <c r="AZ48" s="9">
        <f t="shared" si="50"/>
        <v>6</v>
      </c>
      <c r="BA48" s="9">
        <f t="shared" si="51"/>
        <v>6</v>
      </c>
      <c r="BB48" s="9">
        <f t="shared" si="52"/>
        <v>14</v>
      </c>
      <c r="BC48" s="9">
        <f t="shared" si="53"/>
        <v>26</v>
      </c>
      <c r="BD48" s="9">
        <f t="shared" si="54"/>
        <v>26</v>
      </c>
      <c r="BE48" s="9">
        <f t="shared" si="55"/>
        <v>33</v>
      </c>
      <c r="BF48" s="9">
        <f t="shared" si="56"/>
        <v>46</v>
      </c>
      <c r="BG48" s="9">
        <f t="shared" si="57"/>
        <v>49</v>
      </c>
      <c r="BH48" s="9">
        <f t="shared" si="58"/>
        <v>67</v>
      </c>
      <c r="BI48" s="9">
        <f t="shared" si="59"/>
        <v>67</v>
      </c>
      <c r="BJ48" s="9">
        <f t="shared" si="60"/>
        <v>84</v>
      </c>
      <c r="BK48" s="9">
        <f t="shared" si="61"/>
        <v>95</v>
      </c>
      <c r="BL48" s="9">
        <f t="shared" si="62"/>
        <v>116</v>
      </c>
      <c r="BM48" s="9">
        <f t="shared" si="63"/>
        <v>124</v>
      </c>
      <c r="BN48" s="9">
        <f t="shared" si="64"/>
        <v>132</v>
      </c>
      <c r="BO48" s="9">
        <f t="shared" si="65"/>
        <v>144</v>
      </c>
      <c r="BP48" s="9">
        <f t="shared" si="66"/>
        <v>159</v>
      </c>
      <c r="BQ48" s="9">
        <f t="shared" si="67"/>
        <v>173</v>
      </c>
      <c r="BR48" s="9">
        <f t="shared" si="68"/>
        <v>208</v>
      </c>
      <c r="BS48" s="9">
        <f t="shared" si="69"/>
        <v>216</v>
      </c>
      <c r="BT48" s="9">
        <f t="shared" si="70"/>
        <v>236</v>
      </c>
      <c r="BU48" s="9">
        <f t="shared" si="71"/>
        <v>294</v>
      </c>
      <c r="BV48" s="9">
        <f t="shared" si="72"/>
        <v>323</v>
      </c>
      <c r="BW48" s="9">
        <f t="shared" si="73"/>
        <v>350</v>
      </c>
      <c r="BX48" s="9">
        <f t="shared" si="74"/>
        <v>377</v>
      </c>
      <c r="BY48" s="9">
        <f t="shared" si="75"/>
        <v>379</v>
      </c>
      <c r="BZ48" s="9">
        <f t="shared" si="76"/>
        <v>398</v>
      </c>
      <c r="CA48" s="9">
        <f t="shared" si="77"/>
        <v>410</v>
      </c>
      <c r="CB48" s="9">
        <f t="shared" si="78"/>
        <v>431</v>
      </c>
      <c r="CC48" s="9">
        <f t="shared" si="79"/>
        <v>448</v>
      </c>
      <c r="CD48" s="9">
        <f t="shared" si="80"/>
        <v>471</v>
      </c>
      <c r="CE48" s="9">
        <f t="shared" si="81"/>
        <v>484</v>
      </c>
      <c r="CF48" s="9">
        <f t="shared" si="82"/>
        <v>487</v>
      </c>
      <c r="CG48" s="9">
        <f t="shared" si="83"/>
        <v>500</v>
      </c>
      <c r="CH48" s="9">
        <f t="shared" si="84"/>
        <v>516</v>
      </c>
      <c r="CI48" s="9">
        <f t="shared" si="85"/>
        <v>501</v>
      </c>
      <c r="CJ48" s="9">
        <f t="shared" si="86"/>
        <v>505</v>
      </c>
      <c r="CK48" s="9">
        <f t="shared" si="87"/>
        <v>488</v>
      </c>
      <c r="CL48" s="9">
        <f t="shared" si="88"/>
        <v>441</v>
      </c>
      <c r="CM48" s="9">
        <f t="shared" si="89"/>
        <v>411</v>
      </c>
      <c r="CN48" s="9">
        <f t="shared" si="90"/>
        <v>376</v>
      </c>
      <c r="CO48" s="9">
        <f t="shared" si="91"/>
        <v>358</v>
      </c>
      <c r="CP48" s="9">
        <f t="shared" si="92"/>
        <v>344</v>
      </c>
      <c r="CQ48" s="9">
        <f t="shared" si="93"/>
        <v>330</v>
      </c>
      <c r="CR48" s="9">
        <f t="shared" si="97"/>
        <v>310</v>
      </c>
      <c r="CS48" s="9">
        <f t="shared" si="98"/>
        <v>284</v>
      </c>
      <c r="CT48" s="9">
        <f t="shared" si="99"/>
        <v>253</v>
      </c>
      <c r="CU48" s="9">
        <f t="shared" si="100"/>
        <v>227</v>
      </c>
      <c r="CV48" s="9">
        <f t="shared" si="101"/>
        <v>221</v>
      </c>
      <c r="CW48" s="9">
        <f t="shared" si="102"/>
        <v>210</v>
      </c>
      <c r="CX48" s="9">
        <f t="shared" si="103"/>
        <v>188</v>
      </c>
      <c r="CY48" s="9">
        <f t="shared" si="104"/>
        <v>162</v>
      </c>
      <c r="CZ48" s="9">
        <f t="shared" si="105"/>
        <v>149</v>
      </c>
      <c r="DA48" s="9">
        <f t="shared" si="106"/>
        <v>137</v>
      </c>
      <c r="DB48" s="9">
        <f t="shared" si="107"/>
        <v>124</v>
      </c>
      <c r="DC48" s="9">
        <f t="shared" si="108"/>
        <v>117</v>
      </c>
      <c r="DD48" s="9">
        <f t="shared" si="109"/>
        <v>116</v>
      </c>
      <c r="DE48" s="9">
        <f t="shared" si="110"/>
        <v>117</v>
      </c>
      <c r="DF48" s="9">
        <f t="shared" si="111"/>
        <v>107</v>
      </c>
      <c r="DG48" s="9" t="e">
        <f t="shared" si="112"/>
        <v>#N/A</v>
      </c>
      <c r="DH48" s="9" t="e">
        <f t="shared" si="113"/>
        <v>#N/A</v>
      </c>
      <c r="DI48" s="9" t="e">
        <f t="shared" si="114"/>
        <v>#N/A</v>
      </c>
      <c r="DJ48" s="9" t="e">
        <f t="shared" si="115"/>
        <v>#N/A</v>
      </c>
      <c r="DK48" s="9" t="e">
        <f t="shared" si="116"/>
        <v>#N/A</v>
      </c>
      <c r="DL48" s="9" t="e">
        <f t="shared" si="117"/>
        <v>#N/A</v>
      </c>
      <c r="DM48" s="9" t="e">
        <f t="shared" si="118"/>
        <v>#N/A</v>
      </c>
      <c r="DN48" s="9" t="e">
        <f t="shared" si="119"/>
        <v>#N/A</v>
      </c>
      <c r="DO48" s="9" t="e">
        <f t="shared" si="120"/>
        <v>#N/A</v>
      </c>
      <c r="DP48" s="9" t="e">
        <f t="shared" si="121"/>
        <v>#N/A</v>
      </c>
      <c r="DQ48" s="9" t="e">
        <f t="shared" si="122"/>
        <v>#N/A</v>
      </c>
      <c r="DR48" s="9" t="e">
        <f t="shared" si="123"/>
        <v>#N/A</v>
      </c>
      <c r="DS48" s="9" t="e">
        <f t="shared" si="124"/>
        <v>#N/A</v>
      </c>
      <c r="DT48" s="9" t="e">
        <f t="shared" si="125"/>
        <v>#N/A</v>
      </c>
      <c r="DU48" s="9" t="e">
        <f t="shared" si="126"/>
        <v>#N/A</v>
      </c>
      <c r="DV48" s="9" t="e">
        <f t="shared" si="127"/>
        <v>#N/A</v>
      </c>
      <c r="DW48" s="9" t="e">
        <f t="shared" si="128"/>
        <v>#N/A</v>
      </c>
      <c r="DX48" s="9" t="e">
        <f t="shared" si="129"/>
        <v>#N/A</v>
      </c>
      <c r="DY48" s="9" t="e">
        <f t="shared" si="130"/>
        <v>#N/A</v>
      </c>
      <c r="DZ48" s="9" t="e">
        <f t="shared" si="131"/>
        <v>#N/A</v>
      </c>
      <c r="EA48" s="9" t="e">
        <f t="shared" si="132"/>
        <v>#N/A</v>
      </c>
      <c r="EB48" s="9" t="e">
        <f t="shared" si="133"/>
        <v>#N/A</v>
      </c>
      <c r="EC48" s="9" t="e">
        <f t="shared" si="134"/>
        <v>#N/A</v>
      </c>
      <c r="ED48" s="9" t="e">
        <f t="shared" si="135"/>
        <v>#N/A</v>
      </c>
      <c r="EE48" s="9" t="e">
        <f t="shared" si="136"/>
        <v>#N/A</v>
      </c>
      <c r="EF48" s="9" t="e">
        <f t="shared" si="137"/>
        <v>#N/A</v>
      </c>
      <c r="EG48" s="9" t="e">
        <f t="shared" si="138"/>
        <v>#N/A</v>
      </c>
      <c r="EH48" s="9" t="e">
        <f t="shared" si="139"/>
        <v>#N/A</v>
      </c>
      <c r="EI48" s="9" t="e">
        <f t="shared" si="140"/>
        <v>#N/A</v>
      </c>
      <c r="EJ48" s="9" t="e">
        <f t="shared" si="141"/>
        <v>#N/A</v>
      </c>
      <c r="EK48" s="9" t="e">
        <f t="shared" si="142"/>
        <v>#N/A</v>
      </c>
      <c r="EL48" s="9" t="e">
        <f t="shared" si="143"/>
        <v>#N/A</v>
      </c>
      <c r="EM48" s="9" t="e">
        <f t="shared" si="144"/>
        <v>#N/A</v>
      </c>
      <c r="EN48" s="9" t="e">
        <f t="shared" si="145"/>
        <v>#N/A</v>
      </c>
      <c r="EO48" s="9" t="e">
        <f t="shared" si="146"/>
        <v>#N/A</v>
      </c>
      <c r="EP48" s="9" t="e">
        <f t="shared" si="147"/>
        <v>#N/A</v>
      </c>
      <c r="EQ48" s="9" t="e">
        <f t="shared" si="148"/>
        <v>#N/A</v>
      </c>
      <c r="ER48" s="9" t="e">
        <f t="shared" si="149"/>
        <v>#N/A</v>
      </c>
      <c r="ES48" s="9" t="e">
        <f t="shared" si="150"/>
        <v>#N/A</v>
      </c>
      <c r="ET48" s="9" t="e">
        <f t="shared" si="151"/>
        <v>#N/A</v>
      </c>
      <c r="EU48" s="9" t="e">
        <f t="shared" si="152"/>
        <v>#N/A</v>
      </c>
      <c r="EV48" s="9" t="e">
        <f t="shared" si="153"/>
        <v>#N/A</v>
      </c>
      <c r="EW48" s="9" t="e">
        <f t="shared" si="154"/>
        <v>#N/A</v>
      </c>
      <c r="EX48" s="9" t="e">
        <f t="shared" si="155"/>
        <v>#N/A</v>
      </c>
      <c r="EY48" s="9" t="e">
        <f t="shared" si="156"/>
        <v>#N/A</v>
      </c>
      <c r="EZ48" s="9" t="e">
        <f t="shared" si="157"/>
        <v>#N/A</v>
      </c>
      <c r="FA48" s="9" t="e">
        <f t="shared" si="158"/>
        <v>#N/A</v>
      </c>
      <c r="FB48" s="9" t="e">
        <f t="shared" si="159"/>
        <v>#N/A</v>
      </c>
      <c r="FC48" s="9" t="e">
        <f t="shared" si="160"/>
        <v>#N/A</v>
      </c>
      <c r="FD48" s="9" t="e">
        <f t="shared" si="161"/>
        <v>#N/A</v>
      </c>
      <c r="FE48" s="9" t="e">
        <f t="shared" si="162"/>
        <v>#N/A</v>
      </c>
      <c r="FF48" s="9" t="e">
        <f t="shared" si="163"/>
        <v>#N/A</v>
      </c>
      <c r="FG48" s="9" t="e">
        <f t="shared" si="164"/>
        <v>#N/A</v>
      </c>
      <c r="FH48" s="13"/>
    </row>
    <row r="49" spans="2:164">
      <c r="B49" t="str">
        <f>Infections!A49</f>
        <v>Czechia</v>
      </c>
      <c r="C49" s="13" t="e">
        <v>#N/A</v>
      </c>
      <c r="D49" s="9">
        <f t="shared" si="2"/>
        <v>0</v>
      </c>
      <c r="E49" s="9">
        <f t="shared" si="3"/>
        <v>0</v>
      </c>
      <c r="F49" s="9">
        <f t="shared" si="4"/>
        <v>0</v>
      </c>
      <c r="G49" s="9">
        <f t="shared" si="5"/>
        <v>0</v>
      </c>
      <c r="H49" s="9">
        <f t="shared" si="6"/>
        <v>0</v>
      </c>
      <c r="I49" s="9">
        <f t="shared" si="7"/>
        <v>0</v>
      </c>
      <c r="J49" s="9">
        <f t="shared" si="8"/>
        <v>0</v>
      </c>
      <c r="K49" s="9">
        <f t="shared" si="9"/>
        <v>0</v>
      </c>
      <c r="L49" s="9">
        <f t="shared" si="10"/>
        <v>0</v>
      </c>
      <c r="M49" s="9">
        <f t="shared" si="11"/>
        <v>0</v>
      </c>
      <c r="N49" s="9">
        <f t="shared" si="12"/>
        <v>0</v>
      </c>
      <c r="O49" s="9">
        <f t="shared" si="13"/>
        <v>0</v>
      </c>
      <c r="P49" s="9">
        <f t="shared" si="14"/>
        <v>0</v>
      </c>
      <c r="Q49" s="9">
        <f t="shared" si="15"/>
        <v>0</v>
      </c>
      <c r="R49" s="9">
        <f t="shared" si="16"/>
        <v>0</v>
      </c>
      <c r="S49" s="9">
        <f t="shared" si="17"/>
        <v>0</v>
      </c>
      <c r="T49" s="9">
        <f t="shared" si="18"/>
        <v>0</v>
      </c>
      <c r="U49" s="9">
        <f t="shared" si="19"/>
        <v>0</v>
      </c>
      <c r="V49" s="9">
        <f t="shared" si="20"/>
        <v>0</v>
      </c>
      <c r="W49" s="9">
        <f t="shared" si="21"/>
        <v>0</v>
      </c>
      <c r="X49" s="9">
        <f t="shared" si="22"/>
        <v>0</v>
      </c>
      <c r="Y49" s="9">
        <f t="shared" si="23"/>
        <v>0</v>
      </c>
      <c r="Z49" s="9">
        <f t="shared" si="24"/>
        <v>0</v>
      </c>
      <c r="AA49" s="9">
        <f t="shared" si="25"/>
        <v>0</v>
      </c>
      <c r="AB49" s="9">
        <f t="shared" si="26"/>
        <v>0</v>
      </c>
      <c r="AC49" s="9">
        <f t="shared" si="27"/>
        <v>0</v>
      </c>
      <c r="AD49" s="9">
        <f t="shared" si="28"/>
        <v>0</v>
      </c>
      <c r="AE49" s="9">
        <f t="shared" si="29"/>
        <v>0</v>
      </c>
      <c r="AF49" s="9">
        <f t="shared" si="30"/>
        <v>0</v>
      </c>
      <c r="AG49" s="9">
        <f t="shared" si="31"/>
        <v>0</v>
      </c>
      <c r="AH49" s="9">
        <f t="shared" si="32"/>
        <v>0</v>
      </c>
      <c r="AI49" s="9">
        <f t="shared" si="33"/>
        <v>0</v>
      </c>
      <c r="AJ49" s="9">
        <f t="shared" si="34"/>
        <v>0</v>
      </c>
      <c r="AK49" s="9">
        <f t="shared" si="35"/>
        <v>0</v>
      </c>
      <c r="AL49" s="9">
        <f t="shared" si="36"/>
        <v>0</v>
      </c>
      <c r="AM49" s="9">
        <f t="shared" si="37"/>
        <v>0</v>
      </c>
      <c r="AN49" s="9">
        <f t="shared" si="38"/>
        <v>0</v>
      </c>
      <c r="AO49" s="9">
        <f t="shared" si="39"/>
        <v>0</v>
      </c>
      <c r="AP49" s="9">
        <f t="shared" si="40"/>
        <v>3</v>
      </c>
      <c r="AQ49" s="9">
        <f t="shared" si="41"/>
        <v>3</v>
      </c>
      <c r="AR49" s="9">
        <f t="shared" si="42"/>
        <v>5</v>
      </c>
      <c r="AS49" s="9">
        <f t="shared" si="43"/>
        <v>8</v>
      </c>
      <c r="AT49" s="9">
        <f t="shared" si="44"/>
        <v>12</v>
      </c>
      <c r="AU49" s="9">
        <f t="shared" si="45"/>
        <v>18</v>
      </c>
      <c r="AV49" s="9">
        <f t="shared" si="46"/>
        <v>19</v>
      </c>
      <c r="AW49" s="9">
        <f t="shared" si="47"/>
        <v>31</v>
      </c>
      <c r="AX49" s="9">
        <f t="shared" si="48"/>
        <v>31</v>
      </c>
      <c r="AY49" s="9">
        <f t="shared" si="49"/>
        <v>41</v>
      </c>
      <c r="AZ49" s="9">
        <f t="shared" si="50"/>
        <v>91</v>
      </c>
      <c r="BA49" s="9">
        <f t="shared" si="51"/>
        <v>94</v>
      </c>
      <c r="BB49" s="9">
        <f t="shared" si="52"/>
        <v>141</v>
      </c>
      <c r="BC49" s="9">
        <f t="shared" si="53"/>
        <v>189</v>
      </c>
      <c r="BD49" s="9">
        <f t="shared" si="54"/>
        <v>253</v>
      </c>
      <c r="BE49" s="9">
        <f t="shared" si="55"/>
        <v>298</v>
      </c>
      <c r="BF49" s="9">
        <f t="shared" si="56"/>
        <v>396</v>
      </c>
      <c r="BG49" s="9">
        <f t="shared" si="57"/>
        <v>461</v>
      </c>
      <c r="BH49" s="9">
        <f t="shared" si="58"/>
        <v>691</v>
      </c>
      <c r="BI49" s="9">
        <f t="shared" si="59"/>
        <v>828</v>
      </c>
      <c r="BJ49" s="9">
        <f t="shared" si="60"/>
        <v>987</v>
      </c>
      <c r="BK49" s="9">
        <f t="shared" si="61"/>
        <v>1108</v>
      </c>
      <c r="BL49" s="9">
        <f t="shared" si="62"/>
        <v>1218</v>
      </c>
      <c r="BM49" s="9">
        <f t="shared" si="63"/>
        <v>1375</v>
      </c>
      <c r="BN49" s="9">
        <f t="shared" si="64"/>
        <v>1623</v>
      </c>
      <c r="BO49" s="9">
        <f t="shared" si="65"/>
        <v>1894</v>
      </c>
      <c r="BP49" s="9">
        <f t="shared" si="66"/>
        <v>2238</v>
      </c>
      <c r="BQ49" s="9">
        <f t="shared" si="67"/>
        <v>2540</v>
      </c>
      <c r="BR49" s="9">
        <f t="shared" si="68"/>
        <v>2723</v>
      </c>
      <c r="BS49" s="9">
        <f t="shared" si="69"/>
        <v>2860</v>
      </c>
      <c r="BT49" s="9">
        <f t="shared" si="70"/>
        <v>3119</v>
      </c>
      <c r="BU49" s="9">
        <f t="shared" si="71"/>
        <v>3255</v>
      </c>
      <c r="BV49" s="9">
        <f t="shared" si="72"/>
        <v>3560</v>
      </c>
      <c r="BW49" s="9">
        <f t="shared" si="73"/>
        <v>3695</v>
      </c>
      <c r="BX49" s="9">
        <f t="shared" si="74"/>
        <v>4008</v>
      </c>
      <c r="BY49" s="9">
        <f t="shared" si="75"/>
        <v>3893</v>
      </c>
      <c r="BZ49" s="9">
        <f t="shared" si="76"/>
        <v>3989</v>
      </c>
      <c r="CA49" s="9">
        <f t="shared" si="77"/>
        <v>4022</v>
      </c>
      <c r="CB49" s="9">
        <f t="shared" si="78"/>
        <v>4192</v>
      </c>
      <c r="CC49" s="9">
        <f t="shared" si="79"/>
        <v>4333</v>
      </c>
      <c r="CD49" s="9">
        <f t="shared" si="80"/>
        <v>4338</v>
      </c>
      <c r="CE49" s="9">
        <f t="shared" si="81"/>
        <v>4177</v>
      </c>
      <c r="CF49" s="9">
        <f t="shared" si="82"/>
        <v>4066</v>
      </c>
      <c r="CG49" s="9">
        <f t="shared" si="83"/>
        <v>3780</v>
      </c>
      <c r="CH49" s="9">
        <f t="shared" si="84"/>
        <v>3480</v>
      </c>
      <c r="CI49" s="9">
        <f t="shared" si="85"/>
        <v>3399</v>
      </c>
      <c r="CJ49" s="9">
        <f t="shared" si="86"/>
        <v>3432</v>
      </c>
      <c r="CK49" s="9">
        <f t="shared" si="87"/>
        <v>3241</v>
      </c>
      <c r="CL49" s="9">
        <f t="shared" si="88"/>
        <v>3098</v>
      </c>
      <c r="CM49" s="9">
        <f t="shared" si="89"/>
        <v>2888</v>
      </c>
      <c r="CN49" s="9">
        <f t="shared" si="90"/>
        <v>2809</v>
      </c>
      <c r="CO49" s="9">
        <f t="shared" si="91"/>
        <v>2561</v>
      </c>
      <c r="CP49" s="9">
        <f t="shared" si="92"/>
        <v>2545</v>
      </c>
      <c r="CQ49" s="9">
        <f t="shared" si="93"/>
        <v>2365</v>
      </c>
      <c r="CR49" s="9">
        <f t="shared" si="97"/>
        <v>2256</v>
      </c>
      <c r="CS49" s="9">
        <f t="shared" si="98"/>
        <v>2040</v>
      </c>
      <c r="CT49" s="9">
        <f t="shared" si="99"/>
        <v>1835</v>
      </c>
      <c r="CU49" s="9">
        <f t="shared" si="100"/>
        <v>1713</v>
      </c>
      <c r="CV49" s="9">
        <f t="shared" si="101"/>
        <v>1673</v>
      </c>
      <c r="CW49" s="9">
        <f t="shared" si="102"/>
        <v>1588</v>
      </c>
      <c r="CX49" s="9">
        <f t="shared" si="103"/>
        <v>1623</v>
      </c>
      <c r="CY49" s="9">
        <f t="shared" si="104"/>
        <v>1626</v>
      </c>
      <c r="CZ49" s="9">
        <f t="shared" si="105"/>
        <v>1539</v>
      </c>
      <c r="DA49" s="9">
        <f t="shared" si="106"/>
        <v>1348</v>
      </c>
      <c r="DB49" s="9">
        <f t="shared" si="107"/>
        <v>1270</v>
      </c>
      <c r="DC49" s="9">
        <f t="shared" si="108"/>
        <v>1290</v>
      </c>
      <c r="DD49" s="9">
        <f t="shared" si="109"/>
        <v>1228</v>
      </c>
      <c r="DE49" s="9">
        <f t="shared" si="110"/>
        <v>1131</v>
      </c>
      <c r="DF49" s="9">
        <f t="shared" si="111"/>
        <v>1044</v>
      </c>
      <c r="DG49" s="9" t="e">
        <f t="shared" si="112"/>
        <v>#N/A</v>
      </c>
      <c r="DH49" s="9" t="e">
        <f t="shared" si="113"/>
        <v>#N/A</v>
      </c>
      <c r="DI49" s="9" t="e">
        <f t="shared" si="114"/>
        <v>#N/A</v>
      </c>
      <c r="DJ49" s="9" t="e">
        <f t="shared" si="115"/>
        <v>#N/A</v>
      </c>
      <c r="DK49" s="9" t="e">
        <f t="shared" si="116"/>
        <v>#N/A</v>
      </c>
      <c r="DL49" s="9" t="e">
        <f t="shared" si="117"/>
        <v>#N/A</v>
      </c>
      <c r="DM49" s="9" t="e">
        <f t="shared" si="118"/>
        <v>#N/A</v>
      </c>
      <c r="DN49" s="9" t="e">
        <f t="shared" si="119"/>
        <v>#N/A</v>
      </c>
      <c r="DO49" s="9" t="e">
        <f t="shared" si="120"/>
        <v>#N/A</v>
      </c>
      <c r="DP49" s="9" t="e">
        <f t="shared" si="121"/>
        <v>#N/A</v>
      </c>
      <c r="DQ49" s="9" t="e">
        <f t="shared" si="122"/>
        <v>#N/A</v>
      </c>
      <c r="DR49" s="9" t="e">
        <f t="shared" si="123"/>
        <v>#N/A</v>
      </c>
      <c r="DS49" s="9" t="e">
        <f t="shared" si="124"/>
        <v>#N/A</v>
      </c>
      <c r="DT49" s="9" t="e">
        <f t="shared" si="125"/>
        <v>#N/A</v>
      </c>
      <c r="DU49" s="9" t="e">
        <f t="shared" si="126"/>
        <v>#N/A</v>
      </c>
      <c r="DV49" s="9" t="e">
        <f t="shared" si="127"/>
        <v>#N/A</v>
      </c>
      <c r="DW49" s="9" t="e">
        <f t="shared" si="128"/>
        <v>#N/A</v>
      </c>
      <c r="DX49" s="9" t="e">
        <f t="shared" si="129"/>
        <v>#N/A</v>
      </c>
      <c r="DY49" s="9" t="e">
        <f t="shared" si="130"/>
        <v>#N/A</v>
      </c>
      <c r="DZ49" s="9" t="e">
        <f t="shared" si="131"/>
        <v>#N/A</v>
      </c>
      <c r="EA49" s="9" t="e">
        <f t="shared" si="132"/>
        <v>#N/A</v>
      </c>
      <c r="EB49" s="9" t="e">
        <f t="shared" si="133"/>
        <v>#N/A</v>
      </c>
      <c r="EC49" s="9" t="e">
        <f t="shared" si="134"/>
        <v>#N/A</v>
      </c>
      <c r="ED49" s="9" t="e">
        <f t="shared" si="135"/>
        <v>#N/A</v>
      </c>
      <c r="EE49" s="9" t="e">
        <f t="shared" si="136"/>
        <v>#N/A</v>
      </c>
      <c r="EF49" s="9" t="e">
        <f t="shared" si="137"/>
        <v>#N/A</v>
      </c>
      <c r="EG49" s="9" t="e">
        <f t="shared" si="138"/>
        <v>#N/A</v>
      </c>
      <c r="EH49" s="9" t="e">
        <f t="shared" si="139"/>
        <v>#N/A</v>
      </c>
      <c r="EI49" s="9" t="e">
        <f t="shared" si="140"/>
        <v>#N/A</v>
      </c>
      <c r="EJ49" s="9" t="e">
        <f t="shared" si="141"/>
        <v>#N/A</v>
      </c>
      <c r="EK49" s="9" t="e">
        <f t="shared" si="142"/>
        <v>#N/A</v>
      </c>
      <c r="EL49" s="9" t="e">
        <f t="shared" si="143"/>
        <v>#N/A</v>
      </c>
      <c r="EM49" s="9" t="e">
        <f t="shared" si="144"/>
        <v>#N/A</v>
      </c>
      <c r="EN49" s="9" t="e">
        <f t="shared" si="145"/>
        <v>#N/A</v>
      </c>
      <c r="EO49" s="9" t="e">
        <f t="shared" si="146"/>
        <v>#N/A</v>
      </c>
      <c r="EP49" s="9" t="e">
        <f t="shared" si="147"/>
        <v>#N/A</v>
      </c>
      <c r="EQ49" s="9" t="e">
        <f t="shared" si="148"/>
        <v>#N/A</v>
      </c>
      <c r="ER49" s="9" t="e">
        <f t="shared" si="149"/>
        <v>#N/A</v>
      </c>
      <c r="ES49" s="9" t="e">
        <f t="shared" si="150"/>
        <v>#N/A</v>
      </c>
      <c r="ET49" s="9" t="e">
        <f t="shared" si="151"/>
        <v>#N/A</v>
      </c>
      <c r="EU49" s="9" t="e">
        <f t="shared" si="152"/>
        <v>#N/A</v>
      </c>
      <c r="EV49" s="9" t="e">
        <f t="shared" si="153"/>
        <v>#N/A</v>
      </c>
      <c r="EW49" s="9" t="e">
        <f t="shared" si="154"/>
        <v>#N/A</v>
      </c>
      <c r="EX49" s="9" t="e">
        <f t="shared" si="155"/>
        <v>#N/A</v>
      </c>
      <c r="EY49" s="9" t="e">
        <f t="shared" si="156"/>
        <v>#N/A</v>
      </c>
      <c r="EZ49" s="9" t="e">
        <f t="shared" si="157"/>
        <v>#N/A</v>
      </c>
      <c r="FA49" s="9" t="e">
        <f t="shared" si="158"/>
        <v>#N/A</v>
      </c>
      <c r="FB49" s="9" t="e">
        <f t="shared" si="159"/>
        <v>#N/A</v>
      </c>
      <c r="FC49" s="9" t="e">
        <f t="shared" si="160"/>
        <v>#N/A</v>
      </c>
      <c r="FD49" s="9" t="e">
        <f t="shared" si="161"/>
        <v>#N/A</v>
      </c>
      <c r="FE49" s="9" t="e">
        <f t="shared" si="162"/>
        <v>#N/A</v>
      </c>
      <c r="FF49" s="9" t="e">
        <f t="shared" si="163"/>
        <v>#N/A</v>
      </c>
      <c r="FG49" s="9" t="e">
        <f t="shared" si="164"/>
        <v>#N/A</v>
      </c>
      <c r="FH49" s="13"/>
    </row>
    <row r="50" spans="2:164">
      <c r="B50" t="str">
        <f>Infections!A50</f>
        <v>Denmark</v>
      </c>
      <c r="C50" s="13" t="e">
        <v>#N/A</v>
      </c>
      <c r="D50" s="9">
        <f t="shared" si="2"/>
        <v>0</v>
      </c>
      <c r="E50" s="9">
        <f t="shared" si="3"/>
        <v>0</v>
      </c>
      <c r="F50" s="9">
        <f t="shared" si="4"/>
        <v>0</v>
      </c>
      <c r="G50" s="9">
        <f t="shared" si="5"/>
        <v>0</v>
      </c>
      <c r="H50" s="9">
        <f t="shared" si="6"/>
        <v>0</v>
      </c>
      <c r="I50" s="9">
        <f t="shared" si="7"/>
        <v>0</v>
      </c>
      <c r="J50" s="9">
        <f t="shared" si="8"/>
        <v>0</v>
      </c>
      <c r="K50" s="9">
        <f t="shared" si="9"/>
        <v>0</v>
      </c>
      <c r="L50" s="9">
        <f t="shared" si="10"/>
        <v>0</v>
      </c>
      <c r="M50" s="9">
        <f t="shared" si="11"/>
        <v>0</v>
      </c>
      <c r="N50" s="9">
        <f t="shared" si="12"/>
        <v>0</v>
      </c>
      <c r="O50" s="9">
        <f t="shared" si="13"/>
        <v>0</v>
      </c>
      <c r="P50" s="9">
        <f t="shared" si="14"/>
        <v>0</v>
      </c>
      <c r="Q50" s="9">
        <f t="shared" si="15"/>
        <v>0</v>
      </c>
      <c r="R50" s="9">
        <f t="shared" si="16"/>
        <v>0</v>
      </c>
      <c r="S50" s="9">
        <f t="shared" si="17"/>
        <v>0</v>
      </c>
      <c r="T50" s="9">
        <f t="shared" si="18"/>
        <v>0</v>
      </c>
      <c r="U50" s="9">
        <f t="shared" si="19"/>
        <v>0</v>
      </c>
      <c r="V50" s="9">
        <f t="shared" si="20"/>
        <v>0</v>
      </c>
      <c r="W50" s="9">
        <f t="shared" si="21"/>
        <v>0</v>
      </c>
      <c r="X50" s="9">
        <f t="shared" si="22"/>
        <v>0</v>
      </c>
      <c r="Y50" s="9">
        <f t="shared" si="23"/>
        <v>0</v>
      </c>
      <c r="Z50" s="9">
        <f t="shared" si="24"/>
        <v>0</v>
      </c>
      <c r="AA50" s="9">
        <f t="shared" si="25"/>
        <v>0</v>
      </c>
      <c r="AB50" s="9">
        <f t="shared" si="26"/>
        <v>0</v>
      </c>
      <c r="AC50" s="9">
        <f t="shared" si="27"/>
        <v>0</v>
      </c>
      <c r="AD50" s="9">
        <f t="shared" si="28"/>
        <v>0</v>
      </c>
      <c r="AE50" s="9">
        <f t="shared" si="29"/>
        <v>0</v>
      </c>
      <c r="AF50" s="9">
        <f t="shared" si="30"/>
        <v>0</v>
      </c>
      <c r="AG50" s="9">
        <f t="shared" si="31"/>
        <v>0</v>
      </c>
      <c r="AH50" s="9">
        <f t="shared" si="32"/>
        <v>0</v>
      </c>
      <c r="AI50" s="9">
        <f t="shared" si="33"/>
        <v>0</v>
      </c>
      <c r="AJ50" s="9">
        <f t="shared" si="34"/>
        <v>0</v>
      </c>
      <c r="AK50" s="9">
        <f t="shared" si="35"/>
        <v>0</v>
      </c>
      <c r="AL50" s="9">
        <f t="shared" si="36"/>
        <v>0</v>
      </c>
      <c r="AM50" s="9">
        <f t="shared" si="37"/>
        <v>1</v>
      </c>
      <c r="AN50" s="9">
        <f t="shared" si="38"/>
        <v>1</v>
      </c>
      <c r="AO50" s="9">
        <f t="shared" si="39"/>
        <v>3</v>
      </c>
      <c r="AP50" s="9">
        <f t="shared" si="40"/>
        <v>4</v>
      </c>
      <c r="AQ50" s="9">
        <f t="shared" si="41"/>
        <v>4</v>
      </c>
      <c r="AR50" s="9">
        <f t="shared" si="42"/>
        <v>6</v>
      </c>
      <c r="AS50" s="9">
        <f t="shared" si="43"/>
        <v>11</v>
      </c>
      <c r="AT50" s="9">
        <f t="shared" si="44"/>
        <v>11</v>
      </c>
      <c r="AU50" s="9">
        <f t="shared" si="45"/>
        <v>24</v>
      </c>
      <c r="AV50" s="9">
        <f t="shared" si="46"/>
        <v>24</v>
      </c>
      <c r="AW50" s="9">
        <f t="shared" si="47"/>
        <v>37</v>
      </c>
      <c r="AX50" s="9">
        <f t="shared" si="48"/>
        <v>92</v>
      </c>
      <c r="AY50" s="9">
        <f t="shared" si="49"/>
        <v>264</v>
      </c>
      <c r="AZ50" s="9">
        <f t="shared" si="50"/>
        <v>444</v>
      </c>
      <c r="BA50" s="9">
        <f t="shared" si="51"/>
        <v>617</v>
      </c>
      <c r="BB50" s="9">
        <f t="shared" si="52"/>
        <v>804</v>
      </c>
      <c r="BC50" s="9">
        <f t="shared" si="53"/>
        <v>836</v>
      </c>
      <c r="BD50" s="9">
        <f t="shared" si="54"/>
        <v>874</v>
      </c>
      <c r="BE50" s="9">
        <f t="shared" si="55"/>
        <v>932</v>
      </c>
      <c r="BF50" s="9">
        <f t="shared" si="56"/>
        <v>1022</v>
      </c>
      <c r="BG50" s="9">
        <f t="shared" si="57"/>
        <v>1112</v>
      </c>
      <c r="BH50" s="9">
        <f t="shared" si="58"/>
        <v>1221</v>
      </c>
      <c r="BI50" s="9">
        <f t="shared" si="59"/>
        <v>1331</v>
      </c>
      <c r="BJ50" s="9">
        <f t="shared" si="60"/>
        <v>1409</v>
      </c>
      <c r="BK50" s="9">
        <f t="shared" si="61"/>
        <v>1503</v>
      </c>
      <c r="BL50" s="9">
        <f t="shared" si="62"/>
        <v>1548</v>
      </c>
      <c r="BM50" s="9">
        <f t="shared" si="63"/>
        <v>1694</v>
      </c>
      <c r="BN50" s="9">
        <f t="shared" si="64"/>
        <v>1825</v>
      </c>
      <c r="BO50" s="9">
        <f t="shared" si="65"/>
        <v>1931</v>
      </c>
      <c r="BP50" s="9">
        <f t="shared" si="66"/>
        <v>1936</v>
      </c>
      <c r="BQ50" s="9">
        <f t="shared" si="67"/>
        <v>1922</v>
      </c>
      <c r="BR50" s="9">
        <f t="shared" si="68"/>
        <v>1947</v>
      </c>
      <c r="BS50" s="9">
        <f t="shared" si="69"/>
        <v>1951</v>
      </c>
      <c r="BT50" s="9">
        <f t="shared" si="70"/>
        <v>2203</v>
      </c>
      <c r="BU50" s="9">
        <f t="shared" si="71"/>
        <v>2415</v>
      </c>
      <c r="BV50" s="9">
        <f t="shared" si="72"/>
        <v>2640</v>
      </c>
      <c r="BW50" s="9">
        <f t="shared" si="73"/>
        <v>2921</v>
      </c>
      <c r="BX50" s="9">
        <f t="shared" si="74"/>
        <v>3153</v>
      </c>
      <c r="BY50" s="9">
        <f t="shared" si="75"/>
        <v>3336</v>
      </c>
      <c r="BZ50" s="9">
        <f t="shared" si="76"/>
        <v>3538</v>
      </c>
      <c r="CA50" s="9">
        <f t="shared" si="77"/>
        <v>3846</v>
      </c>
      <c r="CB50" s="9">
        <f t="shared" si="78"/>
        <v>4083</v>
      </c>
      <c r="CC50" s="9">
        <f t="shared" si="79"/>
        <v>4258</v>
      </c>
      <c r="CD50" s="9">
        <f t="shared" si="80"/>
        <v>4296</v>
      </c>
      <c r="CE50" s="9">
        <f t="shared" si="81"/>
        <v>4329</v>
      </c>
      <c r="CF50" s="9">
        <f t="shared" si="82"/>
        <v>4346</v>
      </c>
      <c r="CG50" s="9">
        <f t="shared" si="83"/>
        <v>4313</v>
      </c>
      <c r="CH50" s="9">
        <f t="shared" si="84"/>
        <v>4340</v>
      </c>
      <c r="CI50" s="9">
        <f t="shared" si="85"/>
        <v>4312</v>
      </c>
      <c r="CJ50" s="9">
        <f t="shared" si="86"/>
        <v>4319</v>
      </c>
      <c r="CK50" s="9">
        <f t="shared" si="87"/>
        <v>4229</v>
      </c>
      <c r="CL50" s="9">
        <f t="shared" si="88"/>
        <v>4147</v>
      </c>
      <c r="CM50" s="9">
        <f t="shared" si="89"/>
        <v>4007</v>
      </c>
      <c r="CN50" s="9">
        <f t="shared" si="90"/>
        <v>3765</v>
      </c>
      <c r="CO50" s="9">
        <f t="shared" si="91"/>
        <v>3622</v>
      </c>
      <c r="CP50" s="9">
        <f t="shared" si="92"/>
        <v>3547</v>
      </c>
      <c r="CQ50" s="9">
        <f t="shared" si="93"/>
        <v>3396</v>
      </c>
      <c r="CR50" s="9">
        <f t="shared" si="97"/>
        <v>3142</v>
      </c>
      <c r="CS50" s="9">
        <f t="shared" si="98"/>
        <v>3046</v>
      </c>
      <c r="CT50" s="9">
        <f t="shared" si="99"/>
        <v>2943</v>
      </c>
      <c r="CU50" s="9">
        <f t="shared" si="100"/>
        <v>2882</v>
      </c>
      <c r="CV50" s="9">
        <f t="shared" si="101"/>
        <v>2858</v>
      </c>
      <c r="CW50" s="9">
        <f t="shared" si="102"/>
        <v>2837</v>
      </c>
      <c r="CX50" s="9">
        <f t="shared" si="103"/>
        <v>2843</v>
      </c>
      <c r="CY50" s="9">
        <f t="shared" si="104"/>
        <v>2803</v>
      </c>
      <c r="CZ50" s="9">
        <f t="shared" si="105"/>
        <v>2729</v>
      </c>
      <c r="DA50" s="9">
        <f t="shared" si="106"/>
        <v>2647</v>
      </c>
      <c r="DB50" s="9">
        <f t="shared" si="107"/>
        <v>2600</v>
      </c>
      <c r="DC50" s="9">
        <f t="shared" si="108"/>
        <v>2582</v>
      </c>
      <c r="DD50" s="9">
        <f t="shared" si="109"/>
        <v>2556</v>
      </c>
      <c r="DE50" s="9">
        <f t="shared" si="110"/>
        <v>2570</v>
      </c>
      <c r="DF50" s="9">
        <f t="shared" si="111"/>
        <v>2525</v>
      </c>
      <c r="DG50" s="9" t="e">
        <f t="shared" si="112"/>
        <v>#N/A</v>
      </c>
      <c r="DH50" s="9" t="e">
        <f t="shared" si="113"/>
        <v>#N/A</v>
      </c>
      <c r="DI50" s="9" t="e">
        <f t="shared" si="114"/>
        <v>#N/A</v>
      </c>
      <c r="DJ50" s="9" t="e">
        <f t="shared" si="115"/>
        <v>#N/A</v>
      </c>
      <c r="DK50" s="9" t="e">
        <f t="shared" si="116"/>
        <v>#N/A</v>
      </c>
      <c r="DL50" s="9" t="e">
        <f t="shared" si="117"/>
        <v>#N/A</v>
      </c>
      <c r="DM50" s="9" t="e">
        <f t="shared" si="118"/>
        <v>#N/A</v>
      </c>
      <c r="DN50" s="9" t="e">
        <f t="shared" si="119"/>
        <v>#N/A</v>
      </c>
      <c r="DO50" s="9" t="e">
        <f t="shared" si="120"/>
        <v>#N/A</v>
      </c>
      <c r="DP50" s="9" t="e">
        <f t="shared" si="121"/>
        <v>#N/A</v>
      </c>
      <c r="DQ50" s="9" t="e">
        <f t="shared" si="122"/>
        <v>#N/A</v>
      </c>
      <c r="DR50" s="9" t="e">
        <f t="shared" si="123"/>
        <v>#N/A</v>
      </c>
      <c r="DS50" s="9" t="e">
        <f t="shared" si="124"/>
        <v>#N/A</v>
      </c>
      <c r="DT50" s="9" t="e">
        <f t="shared" si="125"/>
        <v>#N/A</v>
      </c>
      <c r="DU50" s="9" t="e">
        <f t="shared" si="126"/>
        <v>#N/A</v>
      </c>
      <c r="DV50" s="9" t="e">
        <f t="shared" si="127"/>
        <v>#N/A</v>
      </c>
      <c r="DW50" s="9" t="e">
        <f t="shared" si="128"/>
        <v>#N/A</v>
      </c>
      <c r="DX50" s="9" t="e">
        <f t="shared" si="129"/>
        <v>#N/A</v>
      </c>
      <c r="DY50" s="9" t="e">
        <f t="shared" si="130"/>
        <v>#N/A</v>
      </c>
      <c r="DZ50" s="9" t="e">
        <f t="shared" si="131"/>
        <v>#N/A</v>
      </c>
      <c r="EA50" s="9" t="e">
        <f t="shared" si="132"/>
        <v>#N/A</v>
      </c>
      <c r="EB50" s="9" t="e">
        <f t="shared" si="133"/>
        <v>#N/A</v>
      </c>
      <c r="EC50" s="9" t="e">
        <f t="shared" si="134"/>
        <v>#N/A</v>
      </c>
      <c r="ED50" s="9" t="e">
        <f t="shared" si="135"/>
        <v>#N/A</v>
      </c>
      <c r="EE50" s="9" t="e">
        <f t="shared" si="136"/>
        <v>#N/A</v>
      </c>
      <c r="EF50" s="9" t="e">
        <f t="shared" si="137"/>
        <v>#N/A</v>
      </c>
      <c r="EG50" s="9" t="e">
        <f t="shared" si="138"/>
        <v>#N/A</v>
      </c>
      <c r="EH50" s="9" t="e">
        <f t="shared" si="139"/>
        <v>#N/A</v>
      </c>
      <c r="EI50" s="9" t="e">
        <f t="shared" si="140"/>
        <v>#N/A</v>
      </c>
      <c r="EJ50" s="9" t="e">
        <f t="shared" si="141"/>
        <v>#N/A</v>
      </c>
      <c r="EK50" s="9" t="e">
        <f t="shared" si="142"/>
        <v>#N/A</v>
      </c>
      <c r="EL50" s="9" t="e">
        <f t="shared" si="143"/>
        <v>#N/A</v>
      </c>
      <c r="EM50" s="9" t="e">
        <f t="shared" si="144"/>
        <v>#N/A</v>
      </c>
      <c r="EN50" s="9" t="e">
        <f t="shared" si="145"/>
        <v>#N/A</v>
      </c>
      <c r="EO50" s="9" t="e">
        <f t="shared" si="146"/>
        <v>#N/A</v>
      </c>
      <c r="EP50" s="9" t="e">
        <f t="shared" si="147"/>
        <v>#N/A</v>
      </c>
      <c r="EQ50" s="9" t="e">
        <f t="shared" si="148"/>
        <v>#N/A</v>
      </c>
      <c r="ER50" s="9" t="e">
        <f t="shared" si="149"/>
        <v>#N/A</v>
      </c>
      <c r="ES50" s="9" t="e">
        <f t="shared" si="150"/>
        <v>#N/A</v>
      </c>
      <c r="ET50" s="9" t="e">
        <f t="shared" si="151"/>
        <v>#N/A</v>
      </c>
      <c r="EU50" s="9" t="e">
        <f t="shared" si="152"/>
        <v>#N/A</v>
      </c>
      <c r="EV50" s="9" t="e">
        <f t="shared" si="153"/>
        <v>#N/A</v>
      </c>
      <c r="EW50" s="9" t="e">
        <f t="shared" si="154"/>
        <v>#N/A</v>
      </c>
      <c r="EX50" s="9" t="e">
        <f t="shared" si="155"/>
        <v>#N/A</v>
      </c>
      <c r="EY50" s="9" t="e">
        <f t="shared" si="156"/>
        <v>#N/A</v>
      </c>
      <c r="EZ50" s="9" t="e">
        <f t="shared" si="157"/>
        <v>#N/A</v>
      </c>
      <c r="FA50" s="9" t="e">
        <f t="shared" si="158"/>
        <v>#N/A</v>
      </c>
      <c r="FB50" s="9" t="e">
        <f t="shared" si="159"/>
        <v>#N/A</v>
      </c>
      <c r="FC50" s="9" t="e">
        <f t="shared" si="160"/>
        <v>#N/A</v>
      </c>
      <c r="FD50" s="9" t="e">
        <f t="shared" si="161"/>
        <v>#N/A</v>
      </c>
      <c r="FE50" s="9" t="e">
        <f t="shared" si="162"/>
        <v>#N/A</v>
      </c>
      <c r="FF50" s="9" t="e">
        <f t="shared" si="163"/>
        <v>#N/A</v>
      </c>
      <c r="FG50" s="9" t="e">
        <f t="shared" si="164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9">
        <f t="shared" si="2"/>
        <v>0</v>
      </c>
      <c r="E51" s="9">
        <f t="shared" si="3"/>
        <v>0</v>
      </c>
      <c r="F51" s="9">
        <f t="shared" si="4"/>
        <v>0</v>
      </c>
      <c r="G51" s="9">
        <f t="shared" si="5"/>
        <v>0</v>
      </c>
      <c r="H51" s="9">
        <f t="shared" si="6"/>
        <v>0</v>
      </c>
      <c r="I51" s="9">
        <f t="shared" si="7"/>
        <v>0</v>
      </c>
      <c r="J51" s="9">
        <f t="shared" si="8"/>
        <v>0</v>
      </c>
      <c r="K51" s="9">
        <f t="shared" si="9"/>
        <v>0</v>
      </c>
      <c r="L51" s="9">
        <f t="shared" si="10"/>
        <v>0</v>
      </c>
      <c r="M51" s="9">
        <f t="shared" si="11"/>
        <v>0</v>
      </c>
      <c r="N51" s="9">
        <f t="shared" si="12"/>
        <v>0</v>
      </c>
      <c r="O51" s="9">
        <f t="shared" si="13"/>
        <v>0</v>
      </c>
      <c r="P51" s="9">
        <f t="shared" si="14"/>
        <v>0</v>
      </c>
      <c r="Q51" s="9">
        <f t="shared" si="15"/>
        <v>0</v>
      </c>
      <c r="R51" s="9">
        <f t="shared" si="16"/>
        <v>0</v>
      </c>
      <c r="S51" s="9">
        <f t="shared" si="17"/>
        <v>61</v>
      </c>
      <c r="T51" s="9">
        <f t="shared" si="18"/>
        <v>61</v>
      </c>
      <c r="U51" s="9">
        <f t="shared" si="19"/>
        <v>64</v>
      </c>
      <c r="V51" s="9">
        <f t="shared" si="20"/>
        <v>135</v>
      </c>
      <c r="W51" s="9">
        <f t="shared" si="21"/>
        <v>135</v>
      </c>
      <c r="X51" s="9">
        <f t="shared" si="22"/>
        <v>175</v>
      </c>
      <c r="Y51" s="9">
        <f t="shared" si="23"/>
        <v>175</v>
      </c>
      <c r="Z51" s="9">
        <f t="shared" si="24"/>
        <v>218</v>
      </c>
      <c r="AA51" s="9">
        <f t="shared" si="25"/>
        <v>285</v>
      </c>
      <c r="AB51" s="9">
        <f t="shared" si="26"/>
        <v>355</v>
      </c>
      <c r="AC51" s="9">
        <f t="shared" si="27"/>
        <v>454</v>
      </c>
      <c r="AD51" s="9">
        <f t="shared" si="28"/>
        <v>542</v>
      </c>
      <c r="AE51" s="9">
        <f t="shared" si="29"/>
        <v>621</v>
      </c>
      <c r="AF51" s="9">
        <f t="shared" si="30"/>
        <v>634</v>
      </c>
      <c r="AG51" s="9">
        <f t="shared" si="31"/>
        <v>634</v>
      </c>
      <c r="AH51" s="9">
        <f t="shared" si="32"/>
        <v>634</v>
      </c>
      <c r="AI51" s="9">
        <f t="shared" si="33"/>
        <v>691</v>
      </c>
      <c r="AJ51" s="9">
        <f t="shared" si="34"/>
        <v>630</v>
      </c>
      <c r="AK51" s="9">
        <f t="shared" si="35"/>
        <v>630</v>
      </c>
      <c r="AL51" s="9">
        <f t="shared" si="36"/>
        <v>641</v>
      </c>
      <c r="AM51" s="9">
        <f t="shared" si="37"/>
        <v>570</v>
      </c>
      <c r="AN51" s="9">
        <f t="shared" si="38"/>
        <v>570</v>
      </c>
      <c r="AO51" s="9">
        <f t="shared" si="39"/>
        <v>530</v>
      </c>
      <c r="AP51" s="9">
        <f t="shared" si="40"/>
        <v>530</v>
      </c>
      <c r="AQ51" s="9">
        <f t="shared" si="41"/>
        <v>487</v>
      </c>
      <c r="AR51" s="9">
        <f t="shared" si="42"/>
        <v>421</v>
      </c>
      <c r="AS51" s="9">
        <f t="shared" si="43"/>
        <v>351</v>
      </c>
      <c r="AT51" s="9">
        <f t="shared" si="44"/>
        <v>252</v>
      </c>
      <c r="AU51" s="9">
        <f t="shared" si="45"/>
        <v>164</v>
      </c>
      <c r="AV51" s="9">
        <f t="shared" si="46"/>
        <v>85</v>
      </c>
      <c r="AW51" s="9">
        <f t="shared" si="47"/>
        <v>72</v>
      </c>
      <c r="AX51" s="9">
        <f t="shared" si="48"/>
        <v>72</v>
      </c>
      <c r="AY51" s="9">
        <f t="shared" si="49"/>
        <v>72</v>
      </c>
      <c r="AZ51" s="9">
        <f t="shared" si="50"/>
        <v>15</v>
      </c>
      <c r="BA51" s="9">
        <f t="shared" si="51"/>
        <v>15</v>
      </c>
      <c r="BB51" s="9">
        <f t="shared" si="52"/>
        <v>15</v>
      </c>
      <c r="BC51" s="9">
        <f t="shared" si="53"/>
        <v>1</v>
      </c>
      <c r="BD51" s="9">
        <f t="shared" si="54"/>
        <v>1</v>
      </c>
      <c r="BE51" s="9">
        <f t="shared" si="55"/>
        <v>1</v>
      </c>
      <c r="BF51" s="9">
        <f t="shared" si="56"/>
        <v>48</v>
      </c>
      <c r="BG51" s="9">
        <f t="shared" si="57"/>
        <v>54</v>
      </c>
      <c r="BH51" s="9">
        <f t="shared" si="58"/>
        <v>54</v>
      </c>
      <c r="BI51" s="9">
        <f t="shared" si="59"/>
        <v>55</v>
      </c>
      <c r="BJ51" s="9">
        <f t="shared" si="60"/>
        <v>55</v>
      </c>
      <c r="BK51" s="9">
        <f t="shared" si="61"/>
        <v>55</v>
      </c>
      <c r="BL51" s="9">
        <f t="shared" si="62"/>
        <v>55</v>
      </c>
      <c r="BM51" s="9">
        <f t="shared" si="63"/>
        <v>55</v>
      </c>
      <c r="BN51" s="9">
        <f t="shared" si="64"/>
        <v>55</v>
      </c>
      <c r="BO51" s="9">
        <f t="shared" si="65"/>
        <v>55</v>
      </c>
      <c r="BP51" s="9">
        <f t="shared" si="66"/>
        <v>55</v>
      </c>
      <c r="BQ51" s="9">
        <f t="shared" si="67"/>
        <v>55</v>
      </c>
      <c r="BR51" s="9">
        <f t="shared" si="68"/>
        <v>55</v>
      </c>
      <c r="BS51" s="9">
        <f t="shared" si="69"/>
        <v>55</v>
      </c>
      <c r="BT51" s="9">
        <f t="shared" si="70"/>
        <v>55</v>
      </c>
      <c r="BU51" s="9">
        <f t="shared" si="71"/>
        <v>55</v>
      </c>
      <c r="BV51" s="9">
        <f t="shared" si="72"/>
        <v>55</v>
      </c>
      <c r="BW51" s="9">
        <f t="shared" si="73"/>
        <v>8</v>
      </c>
      <c r="BX51" s="9">
        <f t="shared" si="74"/>
        <v>2</v>
      </c>
      <c r="BY51" s="9">
        <f t="shared" si="75"/>
        <v>2</v>
      </c>
      <c r="BZ51" s="9">
        <f t="shared" si="76"/>
        <v>0</v>
      </c>
      <c r="CA51" s="9">
        <f t="shared" si="77"/>
        <v>0</v>
      </c>
      <c r="CB51" s="9">
        <f t="shared" si="78"/>
        <v>0</v>
      </c>
      <c r="CC51" s="9">
        <f t="shared" si="79"/>
        <v>0</v>
      </c>
      <c r="CD51" s="9">
        <f t="shared" si="80"/>
        <v>0</v>
      </c>
      <c r="CE51" s="9">
        <f t="shared" si="81"/>
        <v>0</v>
      </c>
      <c r="CF51" s="9">
        <f t="shared" si="82"/>
        <v>0</v>
      </c>
      <c r="CG51" s="9">
        <f t="shared" si="83"/>
        <v>0</v>
      </c>
      <c r="CH51" s="9">
        <f t="shared" si="84"/>
        <v>0</v>
      </c>
      <c r="CI51" s="9">
        <f t="shared" si="85"/>
        <v>0</v>
      </c>
      <c r="CJ51" s="9">
        <f t="shared" si="86"/>
        <v>0</v>
      </c>
      <c r="CK51" s="9">
        <f t="shared" si="87"/>
        <v>0</v>
      </c>
      <c r="CL51" s="9">
        <f t="shared" si="88"/>
        <v>0</v>
      </c>
      <c r="CM51" s="9">
        <f t="shared" si="89"/>
        <v>0</v>
      </c>
      <c r="CN51" s="9">
        <f t="shared" si="90"/>
        <v>0</v>
      </c>
      <c r="CO51" s="9">
        <f t="shared" si="91"/>
        <v>0</v>
      </c>
      <c r="CP51" s="9">
        <f t="shared" si="92"/>
        <v>0</v>
      </c>
      <c r="CQ51" s="9">
        <f t="shared" si="93"/>
        <v>0</v>
      </c>
      <c r="CR51" s="9">
        <f t="shared" si="97"/>
        <v>0</v>
      </c>
      <c r="CS51" s="9">
        <f t="shared" si="98"/>
        <v>0</v>
      </c>
      <c r="CT51" s="9">
        <f t="shared" si="99"/>
        <v>0</v>
      </c>
      <c r="CU51" s="9">
        <f t="shared" si="100"/>
        <v>0</v>
      </c>
      <c r="CV51" s="9">
        <f t="shared" si="101"/>
        <v>0</v>
      </c>
      <c r="CW51" s="9">
        <f t="shared" si="102"/>
        <v>0</v>
      </c>
      <c r="CX51" s="9">
        <f t="shared" si="103"/>
        <v>0</v>
      </c>
      <c r="CY51" s="9">
        <f t="shared" si="104"/>
        <v>0</v>
      </c>
      <c r="CZ51" s="9">
        <f t="shared" si="105"/>
        <v>0</v>
      </c>
      <c r="DA51" s="9">
        <f t="shared" si="106"/>
        <v>0</v>
      </c>
      <c r="DB51" s="9">
        <f t="shared" si="107"/>
        <v>0</v>
      </c>
      <c r="DC51" s="9">
        <f t="shared" si="108"/>
        <v>0</v>
      </c>
      <c r="DD51" s="9">
        <f t="shared" si="109"/>
        <v>0</v>
      </c>
      <c r="DE51" s="9">
        <f t="shared" si="110"/>
        <v>0</v>
      </c>
      <c r="DF51" s="9">
        <f t="shared" si="111"/>
        <v>0</v>
      </c>
      <c r="DG51" s="9" t="e">
        <f t="shared" si="112"/>
        <v>#N/A</v>
      </c>
      <c r="DH51" s="9" t="e">
        <f t="shared" si="113"/>
        <v>#N/A</v>
      </c>
      <c r="DI51" s="9" t="e">
        <f t="shared" si="114"/>
        <v>#N/A</v>
      </c>
      <c r="DJ51" s="9" t="e">
        <f t="shared" si="115"/>
        <v>#N/A</v>
      </c>
      <c r="DK51" s="9" t="e">
        <f t="shared" si="116"/>
        <v>#N/A</v>
      </c>
      <c r="DL51" s="9" t="e">
        <f t="shared" si="117"/>
        <v>#N/A</v>
      </c>
      <c r="DM51" s="9" t="e">
        <f t="shared" si="118"/>
        <v>#N/A</v>
      </c>
      <c r="DN51" s="9" t="e">
        <f t="shared" si="119"/>
        <v>#N/A</v>
      </c>
      <c r="DO51" s="9" t="e">
        <f t="shared" si="120"/>
        <v>#N/A</v>
      </c>
      <c r="DP51" s="9" t="e">
        <f t="shared" si="121"/>
        <v>#N/A</v>
      </c>
      <c r="DQ51" s="9" t="e">
        <f t="shared" si="122"/>
        <v>#N/A</v>
      </c>
      <c r="DR51" s="9" t="e">
        <f t="shared" si="123"/>
        <v>#N/A</v>
      </c>
      <c r="DS51" s="9" t="e">
        <f t="shared" si="124"/>
        <v>#N/A</v>
      </c>
      <c r="DT51" s="9" t="e">
        <f t="shared" si="125"/>
        <v>#N/A</v>
      </c>
      <c r="DU51" s="9" t="e">
        <f t="shared" si="126"/>
        <v>#N/A</v>
      </c>
      <c r="DV51" s="9" t="e">
        <f t="shared" si="127"/>
        <v>#N/A</v>
      </c>
      <c r="DW51" s="9" t="e">
        <f t="shared" si="128"/>
        <v>#N/A</v>
      </c>
      <c r="DX51" s="9" t="e">
        <f t="shared" si="129"/>
        <v>#N/A</v>
      </c>
      <c r="DY51" s="9" t="e">
        <f t="shared" si="130"/>
        <v>#N/A</v>
      </c>
      <c r="DZ51" s="9" t="e">
        <f t="shared" si="131"/>
        <v>#N/A</v>
      </c>
      <c r="EA51" s="9" t="e">
        <f t="shared" si="132"/>
        <v>#N/A</v>
      </c>
      <c r="EB51" s="9" t="e">
        <f t="shared" si="133"/>
        <v>#N/A</v>
      </c>
      <c r="EC51" s="9" t="e">
        <f t="shared" si="134"/>
        <v>#N/A</v>
      </c>
      <c r="ED51" s="9" t="e">
        <f t="shared" si="135"/>
        <v>#N/A</v>
      </c>
      <c r="EE51" s="9" t="e">
        <f t="shared" si="136"/>
        <v>#N/A</v>
      </c>
      <c r="EF51" s="9" t="e">
        <f t="shared" si="137"/>
        <v>#N/A</v>
      </c>
      <c r="EG51" s="9" t="e">
        <f t="shared" si="138"/>
        <v>#N/A</v>
      </c>
      <c r="EH51" s="9" t="e">
        <f t="shared" si="139"/>
        <v>#N/A</v>
      </c>
      <c r="EI51" s="9" t="e">
        <f t="shared" si="140"/>
        <v>#N/A</v>
      </c>
      <c r="EJ51" s="9" t="e">
        <f t="shared" si="141"/>
        <v>#N/A</v>
      </c>
      <c r="EK51" s="9" t="e">
        <f t="shared" si="142"/>
        <v>#N/A</v>
      </c>
      <c r="EL51" s="9" t="e">
        <f t="shared" si="143"/>
        <v>#N/A</v>
      </c>
      <c r="EM51" s="9" t="e">
        <f t="shared" si="144"/>
        <v>#N/A</v>
      </c>
      <c r="EN51" s="9" t="e">
        <f t="shared" si="145"/>
        <v>#N/A</v>
      </c>
      <c r="EO51" s="9" t="e">
        <f t="shared" si="146"/>
        <v>#N/A</v>
      </c>
      <c r="EP51" s="9" t="e">
        <f t="shared" si="147"/>
        <v>#N/A</v>
      </c>
      <c r="EQ51" s="9" t="e">
        <f t="shared" si="148"/>
        <v>#N/A</v>
      </c>
      <c r="ER51" s="9" t="e">
        <f t="shared" si="149"/>
        <v>#N/A</v>
      </c>
      <c r="ES51" s="9" t="e">
        <f t="shared" si="150"/>
        <v>#N/A</v>
      </c>
      <c r="ET51" s="9" t="e">
        <f t="shared" si="151"/>
        <v>#N/A</v>
      </c>
      <c r="EU51" s="9" t="e">
        <f t="shared" si="152"/>
        <v>#N/A</v>
      </c>
      <c r="EV51" s="9" t="e">
        <f t="shared" si="153"/>
        <v>#N/A</v>
      </c>
      <c r="EW51" s="9" t="e">
        <f t="shared" si="154"/>
        <v>#N/A</v>
      </c>
      <c r="EX51" s="9" t="e">
        <f t="shared" si="155"/>
        <v>#N/A</v>
      </c>
      <c r="EY51" s="9" t="e">
        <f t="shared" si="156"/>
        <v>#N/A</v>
      </c>
      <c r="EZ51" s="9" t="e">
        <f t="shared" si="157"/>
        <v>#N/A</v>
      </c>
      <c r="FA51" s="9" t="e">
        <f t="shared" si="158"/>
        <v>#N/A</v>
      </c>
      <c r="FB51" s="9" t="e">
        <f t="shared" si="159"/>
        <v>#N/A</v>
      </c>
      <c r="FC51" s="9" t="e">
        <f t="shared" si="160"/>
        <v>#N/A</v>
      </c>
      <c r="FD51" s="9" t="e">
        <f t="shared" si="161"/>
        <v>#N/A</v>
      </c>
      <c r="FE51" s="9" t="e">
        <f t="shared" si="162"/>
        <v>#N/A</v>
      </c>
      <c r="FF51" s="9" t="e">
        <f t="shared" si="163"/>
        <v>#N/A</v>
      </c>
      <c r="FG51" s="9" t="e">
        <f t="shared" si="164"/>
        <v>#N/A</v>
      </c>
      <c r="FH51" s="13"/>
    </row>
    <row r="52" spans="2:164">
      <c r="B52" t="str">
        <f>Infections!A52</f>
        <v>Djibouti</v>
      </c>
      <c r="C52" s="13" t="e">
        <v>#N/A</v>
      </c>
      <c r="D52" s="9">
        <f t="shared" si="2"/>
        <v>0</v>
      </c>
      <c r="E52" s="9">
        <f t="shared" si="3"/>
        <v>0</v>
      </c>
      <c r="F52" s="9">
        <f t="shared" si="4"/>
        <v>0</v>
      </c>
      <c r="G52" s="9">
        <f t="shared" si="5"/>
        <v>0</v>
      </c>
      <c r="H52" s="9">
        <f t="shared" si="6"/>
        <v>0</v>
      </c>
      <c r="I52" s="9">
        <f t="shared" si="7"/>
        <v>0</v>
      </c>
      <c r="J52" s="9">
        <f t="shared" si="8"/>
        <v>0</v>
      </c>
      <c r="K52" s="9">
        <f t="shared" si="9"/>
        <v>0</v>
      </c>
      <c r="L52" s="9">
        <f t="shared" si="10"/>
        <v>0</v>
      </c>
      <c r="M52" s="9">
        <f t="shared" si="11"/>
        <v>0</v>
      </c>
      <c r="N52" s="9">
        <f t="shared" si="12"/>
        <v>0</v>
      </c>
      <c r="O52" s="9">
        <f t="shared" si="13"/>
        <v>0</v>
      </c>
      <c r="P52" s="9">
        <f t="shared" si="14"/>
        <v>0</v>
      </c>
      <c r="Q52" s="9">
        <f t="shared" si="15"/>
        <v>0</v>
      </c>
      <c r="R52" s="9">
        <f t="shared" si="16"/>
        <v>0</v>
      </c>
      <c r="S52" s="9">
        <f t="shared" si="17"/>
        <v>0</v>
      </c>
      <c r="T52" s="9">
        <f t="shared" si="18"/>
        <v>0</v>
      </c>
      <c r="U52" s="9">
        <f t="shared" si="19"/>
        <v>0</v>
      </c>
      <c r="V52" s="9">
        <f t="shared" si="20"/>
        <v>0</v>
      </c>
      <c r="W52" s="9">
        <f t="shared" si="21"/>
        <v>0</v>
      </c>
      <c r="X52" s="9">
        <f t="shared" si="22"/>
        <v>0</v>
      </c>
      <c r="Y52" s="9">
        <f t="shared" si="23"/>
        <v>0</v>
      </c>
      <c r="Z52" s="9">
        <f t="shared" si="24"/>
        <v>0</v>
      </c>
      <c r="AA52" s="9">
        <f t="shared" si="25"/>
        <v>0</v>
      </c>
      <c r="AB52" s="9">
        <f t="shared" si="26"/>
        <v>0</v>
      </c>
      <c r="AC52" s="9">
        <f t="shared" si="27"/>
        <v>0</v>
      </c>
      <c r="AD52" s="9">
        <f t="shared" si="28"/>
        <v>0</v>
      </c>
      <c r="AE52" s="9">
        <f t="shared" si="29"/>
        <v>0</v>
      </c>
      <c r="AF52" s="9">
        <f t="shared" si="30"/>
        <v>0</v>
      </c>
      <c r="AG52" s="9">
        <f t="shared" si="31"/>
        <v>0</v>
      </c>
      <c r="AH52" s="9">
        <f t="shared" si="32"/>
        <v>0</v>
      </c>
      <c r="AI52" s="9">
        <f t="shared" si="33"/>
        <v>0</v>
      </c>
      <c r="AJ52" s="9">
        <f t="shared" si="34"/>
        <v>0</v>
      </c>
      <c r="AK52" s="9">
        <f t="shared" si="35"/>
        <v>0</v>
      </c>
      <c r="AL52" s="9">
        <f t="shared" si="36"/>
        <v>0</v>
      </c>
      <c r="AM52" s="9">
        <f t="shared" si="37"/>
        <v>0</v>
      </c>
      <c r="AN52" s="9">
        <f t="shared" si="38"/>
        <v>0</v>
      </c>
      <c r="AO52" s="9">
        <f t="shared" si="39"/>
        <v>0</v>
      </c>
      <c r="AP52" s="9">
        <f t="shared" si="40"/>
        <v>0</v>
      </c>
      <c r="AQ52" s="9">
        <f t="shared" si="41"/>
        <v>0</v>
      </c>
      <c r="AR52" s="9">
        <f t="shared" si="42"/>
        <v>0</v>
      </c>
      <c r="AS52" s="9">
        <f t="shared" si="43"/>
        <v>0</v>
      </c>
      <c r="AT52" s="9">
        <f t="shared" si="44"/>
        <v>0</v>
      </c>
      <c r="AU52" s="9">
        <f t="shared" si="45"/>
        <v>0</v>
      </c>
      <c r="AV52" s="9">
        <f t="shared" si="46"/>
        <v>0</v>
      </c>
      <c r="AW52" s="9">
        <f t="shared" si="47"/>
        <v>0</v>
      </c>
      <c r="AX52" s="9">
        <f t="shared" si="48"/>
        <v>0</v>
      </c>
      <c r="AY52" s="9">
        <f t="shared" si="49"/>
        <v>0</v>
      </c>
      <c r="AZ52" s="9">
        <f t="shared" si="50"/>
        <v>0</v>
      </c>
      <c r="BA52" s="9">
        <f t="shared" si="51"/>
        <v>0</v>
      </c>
      <c r="BB52" s="9">
        <f t="shared" si="52"/>
        <v>0</v>
      </c>
      <c r="BC52" s="9">
        <f t="shared" si="53"/>
        <v>0</v>
      </c>
      <c r="BD52" s="9">
        <f t="shared" si="54"/>
        <v>0</v>
      </c>
      <c r="BE52" s="9">
        <f t="shared" si="55"/>
        <v>0</v>
      </c>
      <c r="BF52" s="9">
        <f t="shared" si="56"/>
        <v>0</v>
      </c>
      <c r="BG52" s="9">
        <f t="shared" si="57"/>
        <v>1</v>
      </c>
      <c r="BH52" s="9">
        <f t="shared" si="58"/>
        <v>1</v>
      </c>
      <c r="BI52" s="9">
        <f t="shared" si="59"/>
        <v>1</v>
      </c>
      <c r="BJ52" s="9">
        <f t="shared" si="60"/>
        <v>1</v>
      </c>
      <c r="BK52" s="9">
        <f t="shared" si="61"/>
        <v>1</v>
      </c>
      <c r="BL52" s="9">
        <f t="shared" si="62"/>
        <v>3</v>
      </c>
      <c r="BM52" s="9">
        <f t="shared" si="63"/>
        <v>3</v>
      </c>
      <c r="BN52" s="9">
        <f t="shared" si="64"/>
        <v>11</v>
      </c>
      <c r="BO52" s="9">
        <f t="shared" si="65"/>
        <v>11</v>
      </c>
      <c r="BP52" s="9">
        <f t="shared" si="66"/>
        <v>12</v>
      </c>
      <c r="BQ52" s="9">
        <f t="shared" si="67"/>
        <v>14</v>
      </c>
      <c r="BR52" s="9">
        <f t="shared" si="68"/>
        <v>18</v>
      </c>
      <c r="BS52" s="9">
        <f t="shared" si="69"/>
        <v>18</v>
      </c>
      <c r="BT52" s="9">
        <f t="shared" si="70"/>
        <v>30</v>
      </c>
      <c r="BU52" s="9">
        <f t="shared" si="71"/>
        <v>33</v>
      </c>
      <c r="BV52" s="9">
        <f t="shared" si="72"/>
        <v>40</v>
      </c>
      <c r="BW52" s="9">
        <f t="shared" si="73"/>
        <v>49</v>
      </c>
      <c r="BX52" s="9">
        <f t="shared" si="74"/>
        <v>49</v>
      </c>
      <c r="BY52" s="9">
        <f t="shared" si="75"/>
        <v>58</v>
      </c>
      <c r="BZ52" s="9">
        <f t="shared" si="76"/>
        <v>89</v>
      </c>
      <c r="CA52" s="9">
        <f t="shared" si="77"/>
        <v>89</v>
      </c>
      <c r="CB52" s="9">
        <f t="shared" si="78"/>
        <v>134</v>
      </c>
      <c r="CC52" s="9">
        <f t="shared" si="79"/>
        <v>132</v>
      </c>
      <c r="CD52" s="9">
        <f t="shared" si="80"/>
        <v>147</v>
      </c>
      <c r="CE52" s="9">
        <f t="shared" si="81"/>
        <v>176</v>
      </c>
      <c r="CF52" s="9">
        <f t="shared" si="82"/>
        <v>203</v>
      </c>
      <c r="CG52" s="9">
        <f t="shared" si="83"/>
        <v>286</v>
      </c>
      <c r="CH52" s="9">
        <f t="shared" si="84"/>
        <v>349</v>
      </c>
      <c r="CI52" s="9">
        <f t="shared" si="85"/>
        <v>417</v>
      </c>
      <c r="CJ52" s="9">
        <f t="shared" si="86"/>
        <v>573</v>
      </c>
      <c r="CK52" s="9">
        <f t="shared" si="87"/>
        <v>702</v>
      </c>
      <c r="CL52" s="9">
        <f t="shared" si="88"/>
        <v>699</v>
      </c>
      <c r="CM52" s="9">
        <f t="shared" si="89"/>
        <v>806</v>
      </c>
      <c r="CN52" s="9">
        <f t="shared" si="90"/>
        <v>797</v>
      </c>
      <c r="CO52" s="9">
        <f t="shared" si="91"/>
        <v>895</v>
      </c>
      <c r="CP52" s="9">
        <f t="shared" si="92"/>
        <v>915</v>
      </c>
      <c r="CQ52" s="9">
        <f t="shared" si="93"/>
        <v>896</v>
      </c>
      <c r="CR52" s="9">
        <f t="shared" si="97"/>
        <v>909</v>
      </c>
      <c r="CS52" s="9">
        <f t="shared" si="98"/>
        <v>873</v>
      </c>
      <c r="CT52" s="9">
        <f t="shared" si="99"/>
        <v>888</v>
      </c>
      <c r="CU52" s="9">
        <f t="shared" si="100"/>
        <v>885</v>
      </c>
      <c r="CV52" s="9">
        <f t="shared" si="101"/>
        <v>885</v>
      </c>
      <c r="CW52" s="9">
        <f t="shared" si="102"/>
        <v>863</v>
      </c>
      <c r="CX52" s="9">
        <f t="shared" si="103"/>
        <v>791</v>
      </c>
      <c r="CY52" s="9">
        <f t="shared" si="104"/>
        <v>734</v>
      </c>
      <c r="CZ52" s="9">
        <f t="shared" si="105"/>
        <v>677</v>
      </c>
      <c r="DA52" s="9">
        <f t="shared" si="106"/>
        <v>521</v>
      </c>
      <c r="DB52" s="9">
        <f t="shared" si="107"/>
        <v>384</v>
      </c>
      <c r="DC52" s="9">
        <f t="shared" si="108"/>
        <v>388</v>
      </c>
      <c r="DD52" s="9">
        <f t="shared" si="109"/>
        <v>278</v>
      </c>
      <c r="DE52" s="9">
        <f t="shared" si="110"/>
        <v>287</v>
      </c>
      <c r="DF52" s="9">
        <f t="shared" si="111"/>
        <v>190</v>
      </c>
      <c r="DG52" s="9" t="e">
        <f t="shared" si="112"/>
        <v>#N/A</v>
      </c>
      <c r="DH52" s="9" t="e">
        <f t="shared" si="113"/>
        <v>#N/A</v>
      </c>
      <c r="DI52" s="9" t="e">
        <f t="shared" si="114"/>
        <v>#N/A</v>
      </c>
      <c r="DJ52" s="9" t="e">
        <f t="shared" si="115"/>
        <v>#N/A</v>
      </c>
      <c r="DK52" s="9" t="e">
        <f t="shared" si="116"/>
        <v>#N/A</v>
      </c>
      <c r="DL52" s="9" t="e">
        <f t="shared" si="117"/>
        <v>#N/A</v>
      </c>
      <c r="DM52" s="9" t="e">
        <f t="shared" si="118"/>
        <v>#N/A</v>
      </c>
      <c r="DN52" s="9" t="e">
        <f t="shared" si="119"/>
        <v>#N/A</v>
      </c>
      <c r="DO52" s="9" t="e">
        <f t="shared" si="120"/>
        <v>#N/A</v>
      </c>
      <c r="DP52" s="9" t="e">
        <f t="shared" si="121"/>
        <v>#N/A</v>
      </c>
      <c r="DQ52" s="9" t="e">
        <f t="shared" si="122"/>
        <v>#N/A</v>
      </c>
      <c r="DR52" s="9" t="e">
        <f t="shared" si="123"/>
        <v>#N/A</v>
      </c>
      <c r="DS52" s="9" t="e">
        <f t="shared" si="124"/>
        <v>#N/A</v>
      </c>
      <c r="DT52" s="9" t="e">
        <f t="shared" si="125"/>
        <v>#N/A</v>
      </c>
      <c r="DU52" s="9" t="e">
        <f t="shared" si="126"/>
        <v>#N/A</v>
      </c>
      <c r="DV52" s="9" t="e">
        <f t="shared" si="127"/>
        <v>#N/A</v>
      </c>
      <c r="DW52" s="9" t="e">
        <f t="shared" si="128"/>
        <v>#N/A</v>
      </c>
      <c r="DX52" s="9" t="e">
        <f t="shared" si="129"/>
        <v>#N/A</v>
      </c>
      <c r="DY52" s="9" t="e">
        <f t="shared" si="130"/>
        <v>#N/A</v>
      </c>
      <c r="DZ52" s="9" t="e">
        <f t="shared" si="131"/>
        <v>#N/A</v>
      </c>
      <c r="EA52" s="9" t="e">
        <f t="shared" si="132"/>
        <v>#N/A</v>
      </c>
      <c r="EB52" s="9" t="e">
        <f t="shared" si="133"/>
        <v>#N/A</v>
      </c>
      <c r="EC52" s="9" t="e">
        <f t="shared" si="134"/>
        <v>#N/A</v>
      </c>
      <c r="ED52" s="9" t="e">
        <f t="shared" si="135"/>
        <v>#N/A</v>
      </c>
      <c r="EE52" s="9" t="e">
        <f t="shared" si="136"/>
        <v>#N/A</v>
      </c>
      <c r="EF52" s="9" t="e">
        <f t="shared" si="137"/>
        <v>#N/A</v>
      </c>
      <c r="EG52" s="9" t="e">
        <f t="shared" si="138"/>
        <v>#N/A</v>
      </c>
      <c r="EH52" s="9" t="e">
        <f t="shared" si="139"/>
        <v>#N/A</v>
      </c>
      <c r="EI52" s="9" t="e">
        <f t="shared" si="140"/>
        <v>#N/A</v>
      </c>
      <c r="EJ52" s="9" t="e">
        <f t="shared" si="141"/>
        <v>#N/A</v>
      </c>
      <c r="EK52" s="9" t="e">
        <f t="shared" si="142"/>
        <v>#N/A</v>
      </c>
      <c r="EL52" s="9" t="e">
        <f t="shared" si="143"/>
        <v>#N/A</v>
      </c>
      <c r="EM52" s="9" t="e">
        <f t="shared" si="144"/>
        <v>#N/A</v>
      </c>
      <c r="EN52" s="9" t="e">
        <f t="shared" si="145"/>
        <v>#N/A</v>
      </c>
      <c r="EO52" s="9" t="e">
        <f t="shared" si="146"/>
        <v>#N/A</v>
      </c>
      <c r="EP52" s="9" t="e">
        <f t="shared" si="147"/>
        <v>#N/A</v>
      </c>
      <c r="EQ52" s="9" t="e">
        <f t="shared" si="148"/>
        <v>#N/A</v>
      </c>
      <c r="ER52" s="9" t="e">
        <f t="shared" si="149"/>
        <v>#N/A</v>
      </c>
      <c r="ES52" s="9" t="e">
        <f t="shared" si="150"/>
        <v>#N/A</v>
      </c>
      <c r="ET52" s="9" t="e">
        <f t="shared" si="151"/>
        <v>#N/A</v>
      </c>
      <c r="EU52" s="9" t="e">
        <f t="shared" si="152"/>
        <v>#N/A</v>
      </c>
      <c r="EV52" s="9" t="e">
        <f t="shared" si="153"/>
        <v>#N/A</v>
      </c>
      <c r="EW52" s="9" t="e">
        <f t="shared" si="154"/>
        <v>#N/A</v>
      </c>
      <c r="EX52" s="9" t="e">
        <f t="shared" si="155"/>
        <v>#N/A</v>
      </c>
      <c r="EY52" s="9" t="e">
        <f t="shared" si="156"/>
        <v>#N/A</v>
      </c>
      <c r="EZ52" s="9" t="e">
        <f t="shared" si="157"/>
        <v>#N/A</v>
      </c>
      <c r="FA52" s="9" t="e">
        <f t="shared" si="158"/>
        <v>#N/A</v>
      </c>
      <c r="FB52" s="9" t="e">
        <f t="shared" si="159"/>
        <v>#N/A</v>
      </c>
      <c r="FC52" s="9" t="e">
        <f t="shared" si="160"/>
        <v>#N/A</v>
      </c>
      <c r="FD52" s="9" t="e">
        <f t="shared" si="161"/>
        <v>#N/A</v>
      </c>
      <c r="FE52" s="9" t="e">
        <f t="shared" si="162"/>
        <v>#N/A</v>
      </c>
      <c r="FF52" s="9" t="e">
        <f t="shared" si="163"/>
        <v>#N/A</v>
      </c>
      <c r="FG52" s="9" t="e">
        <f t="shared" si="164"/>
        <v>#N/A</v>
      </c>
      <c r="FH52" s="13"/>
    </row>
    <row r="53" spans="2:164">
      <c r="B53" t="str">
        <f>Infections!A53</f>
        <v>Dominica</v>
      </c>
      <c r="C53" s="13" t="e">
        <v>#N/A</v>
      </c>
      <c r="D53" s="9">
        <f t="shared" si="2"/>
        <v>0</v>
      </c>
      <c r="E53" s="9">
        <f t="shared" si="3"/>
        <v>0</v>
      </c>
      <c r="F53" s="9">
        <f t="shared" si="4"/>
        <v>0</v>
      </c>
      <c r="G53" s="9">
        <f t="shared" si="5"/>
        <v>0</v>
      </c>
      <c r="H53" s="9">
        <f t="shared" si="6"/>
        <v>0</v>
      </c>
      <c r="I53" s="9">
        <f t="shared" si="7"/>
        <v>0</v>
      </c>
      <c r="J53" s="9">
        <f t="shared" si="8"/>
        <v>0</v>
      </c>
      <c r="K53" s="9">
        <f t="shared" si="9"/>
        <v>0</v>
      </c>
      <c r="L53" s="9">
        <f t="shared" si="10"/>
        <v>0</v>
      </c>
      <c r="M53" s="9">
        <f t="shared" si="11"/>
        <v>0</v>
      </c>
      <c r="N53" s="9">
        <f t="shared" si="12"/>
        <v>0</v>
      </c>
      <c r="O53" s="9">
        <f t="shared" si="13"/>
        <v>0</v>
      </c>
      <c r="P53" s="9">
        <f t="shared" si="14"/>
        <v>0</v>
      </c>
      <c r="Q53" s="9">
        <f t="shared" si="15"/>
        <v>0</v>
      </c>
      <c r="R53" s="9">
        <f t="shared" si="16"/>
        <v>0</v>
      </c>
      <c r="S53" s="9">
        <f t="shared" si="17"/>
        <v>0</v>
      </c>
      <c r="T53" s="9">
        <f t="shared" si="18"/>
        <v>0</v>
      </c>
      <c r="U53" s="9">
        <f t="shared" si="19"/>
        <v>0</v>
      </c>
      <c r="V53" s="9">
        <f t="shared" si="20"/>
        <v>0</v>
      </c>
      <c r="W53" s="9">
        <f t="shared" si="21"/>
        <v>0</v>
      </c>
      <c r="X53" s="9">
        <f t="shared" si="22"/>
        <v>0</v>
      </c>
      <c r="Y53" s="9">
        <f t="shared" si="23"/>
        <v>0</v>
      </c>
      <c r="Z53" s="9">
        <f t="shared" si="24"/>
        <v>0</v>
      </c>
      <c r="AA53" s="9">
        <f t="shared" si="25"/>
        <v>0</v>
      </c>
      <c r="AB53" s="9">
        <f t="shared" si="26"/>
        <v>0</v>
      </c>
      <c r="AC53" s="9">
        <f t="shared" si="27"/>
        <v>0</v>
      </c>
      <c r="AD53" s="9">
        <f t="shared" si="28"/>
        <v>0</v>
      </c>
      <c r="AE53" s="9">
        <f t="shared" si="29"/>
        <v>0</v>
      </c>
      <c r="AF53" s="9">
        <f t="shared" si="30"/>
        <v>0</v>
      </c>
      <c r="AG53" s="9">
        <f t="shared" si="31"/>
        <v>0</v>
      </c>
      <c r="AH53" s="9">
        <f t="shared" si="32"/>
        <v>0</v>
      </c>
      <c r="AI53" s="9">
        <f t="shared" si="33"/>
        <v>0</v>
      </c>
      <c r="AJ53" s="9">
        <f t="shared" si="34"/>
        <v>0</v>
      </c>
      <c r="AK53" s="9">
        <f t="shared" si="35"/>
        <v>0</v>
      </c>
      <c r="AL53" s="9">
        <f t="shared" si="36"/>
        <v>0</v>
      </c>
      <c r="AM53" s="9">
        <f t="shared" si="37"/>
        <v>0</v>
      </c>
      <c r="AN53" s="9">
        <f t="shared" si="38"/>
        <v>0</v>
      </c>
      <c r="AO53" s="9">
        <f t="shared" si="39"/>
        <v>0</v>
      </c>
      <c r="AP53" s="9">
        <f t="shared" si="40"/>
        <v>0</v>
      </c>
      <c r="AQ53" s="9">
        <f t="shared" si="41"/>
        <v>0</v>
      </c>
      <c r="AR53" s="9">
        <f t="shared" si="42"/>
        <v>0</v>
      </c>
      <c r="AS53" s="9">
        <f t="shared" si="43"/>
        <v>0</v>
      </c>
      <c r="AT53" s="9">
        <f t="shared" si="44"/>
        <v>0</v>
      </c>
      <c r="AU53" s="9">
        <f t="shared" si="45"/>
        <v>0</v>
      </c>
      <c r="AV53" s="9">
        <f t="shared" si="46"/>
        <v>0</v>
      </c>
      <c r="AW53" s="9">
        <f t="shared" si="47"/>
        <v>0</v>
      </c>
      <c r="AX53" s="9">
        <f t="shared" si="48"/>
        <v>0</v>
      </c>
      <c r="AY53" s="9">
        <f t="shared" si="49"/>
        <v>0</v>
      </c>
      <c r="AZ53" s="9">
        <f t="shared" si="50"/>
        <v>0</v>
      </c>
      <c r="BA53" s="9">
        <f t="shared" si="51"/>
        <v>0</v>
      </c>
      <c r="BB53" s="9">
        <f t="shared" si="52"/>
        <v>0</v>
      </c>
      <c r="BC53" s="9">
        <f t="shared" si="53"/>
        <v>0</v>
      </c>
      <c r="BD53" s="9">
        <f t="shared" si="54"/>
        <v>0</v>
      </c>
      <c r="BE53" s="9">
        <f t="shared" si="55"/>
        <v>0</v>
      </c>
      <c r="BF53" s="9">
        <f t="shared" si="56"/>
        <v>0</v>
      </c>
      <c r="BG53" s="9">
        <f t="shared" si="57"/>
        <v>0</v>
      </c>
      <c r="BH53" s="9">
        <f t="shared" si="58"/>
        <v>0</v>
      </c>
      <c r="BI53" s="9">
        <f t="shared" si="59"/>
        <v>0</v>
      </c>
      <c r="BJ53" s="9">
        <f t="shared" si="60"/>
        <v>0</v>
      </c>
      <c r="BK53" s="9">
        <f t="shared" si="61"/>
        <v>1</v>
      </c>
      <c r="BL53" s="9">
        <f t="shared" si="62"/>
        <v>2</v>
      </c>
      <c r="BM53" s="9">
        <f t="shared" si="63"/>
        <v>2</v>
      </c>
      <c r="BN53" s="9">
        <f t="shared" si="64"/>
        <v>7</v>
      </c>
      <c r="BO53" s="9">
        <f t="shared" si="65"/>
        <v>11</v>
      </c>
      <c r="BP53" s="9">
        <f t="shared" si="66"/>
        <v>11</v>
      </c>
      <c r="BQ53" s="9">
        <f t="shared" si="67"/>
        <v>11</v>
      </c>
      <c r="BR53" s="9">
        <f t="shared" si="68"/>
        <v>11</v>
      </c>
      <c r="BS53" s="9">
        <f t="shared" si="69"/>
        <v>11</v>
      </c>
      <c r="BT53" s="9">
        <f t="shared" si="70"/>
        <v>12</v>
      </c>
      <c r="BU53" s="9">
        <f t="shared" si="71"/>
        <v>12</v>
      </c>
      <c r="BV53" s="9">
        <f t="shared" si="72"/>
        <v>12</v>
      </c>
      <c r="BW53" s="9">
        <f t="shared" si="73"/>
        <v>12</v>
      </c>
      <c r="BX53" s="9">
        <f t="shared" si="74"/>
        <v>14</v>
      </c>
      <c r="BY53" s="9">
        <f t="shared" si="75"/>
        <v>14</v>
      </c>
      <c r="BZ53" s="9">
        <f t="shared" si="76"/>
        <v>15</v>
      </c>
      <c r="CA53" s="9">
        <f t="shared" si="77"/>
        <v>15</v>
      </c>
      <c r="CB53" s="9">
        <f t="shared" si="78"/>
        <v>14</v>
      </c>
      <c r="CC53" s="9">
        <f t="shared" si="79"/>
        <v>13</v>
      </c>
      <c r="CD53" s="9">
        <f t="shared" si="80"/>
        <v>14</v>
      </c>
      <c r="CE53" s="9">
        <f t="shared" si="81"/>
        <v>9</v>
      </c>
      <c r="CF53" s="9">
        <f t="shared" si="82"/>
        <v>5</v>
      </c>
      <c r="CG53" s="9">
        <f t="shared" si="83"/>
        <v>5</v>
      </c>
      <c r="CH53" s="9">
        <f t="shared" si="84"/>
        <v>5</v>
      </c>
      <c r="CI53" s="9">
        <f t="shared" si="85"/>
        <v>5</v>
      </c>
      <c r="CJ53" s="9">
        <f t="shared" si="86"/>
        <v>5</v>
      </c>
      <c r="CK53" s="9">
        <f t="shared" si="87"/>
        <v>4</v>
      </c>
      <c r="CL53" s="9">
        <f t="shared" si="88"/>
        <v>4</v>
      </c>
      <c r="CM53" s="9">
        <f t="shared" si="89"/>
        <v>4</v>
      </c>
      <c r="CN53" s="9">
        <f t="shared" si="90"/>
        <v>4</v>
      </c>
      <c r="CO53" s="9">
        <f t="shared" si="91"/>
        <v>2</v>
      </c>
      <c r="CP53" s="9">
        <f t="shared" si="92"/>
        <v>2</v>
      </c>
      <c r="CQ53" s="9">
        <f t="shared" si="93"/>
        <v>1</v>
      </c>
      <c r="CR53" s="9">
        <f t="shared" si="97"/>
        <v>1</v>
      </c>
      <c r="CS53" s="9">
        <f t="shared" si="98"/>
        <v>1</v>
      </c>
      <c r="CT53" s="9">
        <f t="shared" si="99"/>
        <v>1</v>
      </c>
      <c r="CU53" s="9">
        <f t="shared" si="100"/>
        <v>0</v>
      </c>
      <c r="CV53" s="9">
        <f t="shared" si="101"/>
        <v>0</v>
      </c>
      <c r="CW53" s="9">
        <f t="shared" si="102"/>
        <v>0</v>
      </c>
      <c r="CX53" s="9">
        <f t="shared" si="103"/>
        <v>0</v>
      </c>
      <c r="CY53" s="9">
        <f t="shared" si="104"/>
        <v>0</v>
      </c>
      <c r="CZ53" s="9">
        <f t="shared" si="105"/>
        <v>0</v>
      </c>
      <c r="DA53" s="9">
        <f t="shared" si="106"/>
        <v>0</v>
      </c>
      <c r="DB53" s="9">
        <f t="shared" si="107"/>
        <v>0</v>
      </c>
      <c r="DC53" s="9">
        <f t="shared" si="108"/>
        <v>0</v>
      </c>
      <c r="DD53" s="9">
        <f t="shared" si="109"/>
        <v>0</v>
      </c>
      <c r="DE53" s="9">
        <f t="shared" si="110"/>
        <v>0</v>
      </c>
      <c r="DF53" s="9">
        <f t="shared" si="111"/>
        <v>0</v>
      </c>
      <c r="DG53" s="9" t="e">
        <f t="shared" si="112"/>
        <v>#N/A</v>
      </c>
      <c r="DH53" s="9" t="e">
        <f t="shared" si="113"/>
        <v>#N/A</v>
      </c>
      <c r="DI53" s="9" t="e">
        <f t="shared" si="114"/>
        <v>#N/A</v>
      </c>
      <c r="DJ53" s="9" t="e">
        <f t="shared" si="115"/>
        <v>#N/A</v>
      </c>
      <c r="DK53" s="9" t="e">
        <f t="shared" si="116"/>
        <v>#N/A</v>
      </c>
      <c r="DL53" s="9" t="e">
        <f t="shared" si="117"/>
        <v>#N/A</v>
      </c>
      <c r="DM53" s="9" t="e">
        <f t="shared" si="118"/>
        <v>#N/A</v>
      </c>
      <c r="DN53" s="9" t="e">
        <f t="shared" si="119"/>
        <v>#N/A</v>
      </c>
      <c r="DO53" s="9" t="e">
        <f t="shared" si="120"/>
        <v>#N/A</v>
      </c>
      <c r="DP53" s="9" t="e">
        <f t="shared" si="121"/>
        <v>#N/A</v>
      </c>
      <c r="DQ53" s="9" t="e">
        <f t="shared" si="122"/>
        <v>#N/A</v>
      </c>
      <c r="DR53" s="9" t="e">
        <f t="shared" si="123"/>
        <v>#N/A</v>
      </c>
      <c r="DS53" s="9" t="e">
        <f t="shared" si="124"/>
        <v>#N/A</v>
      </c>
      <c r="DT53" s="9" t="e">
        <f t="shared" si="125"/>
        <v>#N/A</v>
      </c>
      <c r="DU53" s="9" t="e">
        <f t="shared" si="126"/>
        <v>#N/A</v>
      </c>
      <c r="DV53" s="9" t="e">
        <f t="shared" si="127"/>
        <v>#N/A</v>
      </c>
      <c r="DW53" s="9" t="e">
        <f t="shared" si="128"/>
        <v>#N/A</v>
      </c>
      <c r="DX53" s="9" t="e">
        <f t="shared" si="129"/>
        <v>#N/A</v>
      </c>
      <c r="DY53" s="9" t="e">
        <f t="shared" si="130"/>
        <v>#N/A</v>
      </c>
      <c r="DZ53" s="9" t="e">
        <f t="shared" si="131"/>
        <v>#N/A</v>
      </c>
      <c r="EA53" s="9" t="e">
        <f t="shared" si="132"/>
        <v>#N/A</v>
      </c>
      <c r="EB53" s="9" t="e">
        <f t="shared" si="133"/>
        <v>#N/A</v>
      </c>
      <c r="EC53" s="9" t="e">
        <f t="shared" si="134"/>
        <v>#N/A</v>
      </c>
      <c r="ED53" s="9" t="e">
        <f t="shared" si="135"/>
        <v>#N/A</v>
      </c>
      <c r="EE53" s="9" t="e">
        <f t="shared" si="136"/>
        <v>#N/A</v>
      </c>
      <c r="EF53" s="9" t="e">
        <f t="shared" si="137"/>
        <v>#N/A</v>
      </c>
      <c r="EG53" s="9" t="e">
        <f t="shared" si="138"/>
        <v>#N/A</v>
      </c>
      <c r="EH53" s="9" t="e">
        <f t="shared" si="139"/>
        <v>#N/A</v>
      </c>
      <c r="EI53" s="9" t="e">
        <f t="shared" si="140"/>
        <v>#N/A</v>
      </c>
      <c r="EJ53" s="9" t="e">
        <f t="shared" si="141"/>
        <v>#N/A</v>
      </c>
      <c r="EK53" s="9" t="e">
        <f t="shared" si="142"/>
        <v>#N/A</v>
      </c>
      <c r="EL53" s="9" t="e">
        <f t="shared" si="143"/>
        <v>#N/A</v>
      </c>
      <c r="EM53" s="9" t="e">
        <f t="shared" si="144"/>
        <v>#N/A</v>
      </c>
      <c r="EN53" s="9" t="e">
        <f t="shared" si="145"/>
        <v>#N/A</v>
      </c>
      <c r="EO53" s="9" t="e">
        <f t="shared" si="146"/>
        <v>#N/A</v>
      </c>
      <c r="EP53" s="9" t="e">
        <f t="shared" si="147"/>
        <v>#N/A</v>
      </c>
      <c r="EQ53" s="9" t="e">
        <f t="shared" si="148"/>
        <v>#N/A</v>
      </c>
      <c r="ER53" s="9" t="e">
        <f t="shared" si="149"/>
        <v>#N/A</v>
      </c>
      <c r="ES53" s="9" t="e">
        <f t="shared" si="150"/>
        <v>#N/A</v>
      </c>
      <c r="ET53" s="9" t="e">
        <f t="shared" si="151"/>
        <v>#N/A</v>
      </c>
      <c r="EU53" s="9" t="e">
        <f t="shared" si="152"/>
        <v>#N/A</v>
      </c>
      <c r="EV53" s="9" t="e">
        <f t="shared" si="153"/>
        <v>#N/A</v>
      </c>
      <c r="EW53" s="9" t="e">
        <f t="shared" si="154"/>
        <v>#N/A</v>
      </c>
      <c r="EX53" s="9" t="e">
        <f t="shared" si="155"/>
        <v>#N/A</v>
      </c>
      <c r="EY53" s="9" t="e">
        <f t="shared" si="156"/>
        <v>#N/A</v>
      </c>
      <c r="EZ53" s="9" t="e">
        <f t="shared" si="157"/>
        <v>#N/A</v>
      </c>
      <c r="FA53" s="9" t="e">
        <f t="shared" si="158"/>
        <v>#N/A</v>
      </c>
      <c r="FB53" s="9" t="e">
        <f t="shared" si="159"/>
        <v>#N/A</v>
      </c>
      <c r="FC53" s="9" t="e">
        <f t="shared" si="160"/>
        <v>#N/A</v>
      </c>
      <c r="FD53" s="9" t="e">
        <f t="shared" si="161"/>
        <v>#N/A</v>
      </c>
      <c r="FE53" s="9" t="e">
        <f t="shared" si="162"/>
        <v>#N/A</v>
      </c>
      <c r="FF53" s="9" t="e">
        <f t="shared" si="163"/>
        <v>#N/A</v>
      </c>
      <c r="FG53" s="9" t="e">
        <f t="shared" si="164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9">
        <f t="shared" si="2"/>
        <v>0</v>
      </c>
      <c r="E54" s="9">
        <f t="shared" si="3"/>
        <v>0</v>
      </c>
      <c r="F54" s="9">
        <f t="shared" si="4"/>
        <v>0</v>
      </c>
      <c r="G54" s="9">
        <f t="shared" si="5"/>
        <v>0</v>
      </c>
      <c r="H54" s="9">
        <f t="shared" si="6"/>
        <v>0</v>
      </c>
      <c r="I54" s="9">
        <f t="shared" si="7"/>
        <v>0</v>
      </c>
      <c r="J54" s="9">
        <f t="shared" si="8"/>
        <v>0</v>
      </c>
      <c r="K54" s="9">
        <f t="shared" si="9"/>
        <v>0</v>
      </c>
      <c r="L54" s="9">
        <f t="shared" si="10"/>
        <v>0</v>
      </c>
      <c r="M54" s="9">
        <f t="shared" si="11"/>
        <v>0</v>
      </c>
      <c r="N54" s="9">
        <f t="shared" si="12"/>
        <v>0</v>
      </c>
      <c r="O54" s="9">
        <f t="shared" si="13"/>
        <v>0</v>
      </c>
      <c r="P54" s="9">
        <f t="shared" si="14"/>
        <v>0</v>
      </c>
      <c r="Q54" s="9">
        <f t="shared" si="15"/>
        <v>0</v>
      </c>
      <c r="R54" s="9">
        <f t="shared" si="16"/>
        <v>0</v>
      </c>
      <c r="S54" s="9">
        <f t="shared" si="17"/>
        <v>0</v>
      </c>
      <c r="T54" s="9">
        <f t="shared" si="18"/>
        <v>0</v>
      </c>
      <c r="U54" s="9">
        <f t="shared" si="19"/>
        <v>0</v>
      </c>
      <c r="V54" s="9">
        <f t="shared" si="20"/>
        <v>0</v>
      </c>
      <c r="W54" s="9">
        <f t="shared" si="21"/>
        <v>0</v>
      </c>
      <c r="X54" s="9">
        <f t="shared" si="22"/>
        <v>0</v>
      </c>
      <c r="Y54" s="9">
        <f t="shared" si="23"/>
        <v>0</v>
      </c>
      <c r="Z54" s="9">
        <f t="shared" si="24"/>
        <v>0</v>
      </c>
      <c r="AA54" s="9">
        <f t="shared" si="25"/>
        <v>0</v>
      </c>
      <c r="AB54" s="9">
        <f t="shared" si="26"/>
        <v>0</v>
      </c>
      <c r="AC54" s="9">
        <f t="shared" si="27"/>
        <v>0</v>
      </c>
      <c r="AD54" s="9">
        <f t="shared" si="28"/>
        <v>0</v>
      </c>
      <c r="AE54" s="9">
        <f t="shared" si="29"/>
        <v>0</v>
      </c>
      <c r="AF54" s="9">
        <f t="shared" si="30"/>
        <v>0</v>
      </c>
      <c r="AG54" s="9">
        <f t="shared" si="31"/>
        <v>0</v>
      </c>
      <c r="AH54" s="9">
        <f t="shared" si="32"/>
        <v>0</v>
      </c>
      <c r="AI54" s="9">
        <f t="shared" si="33"/>
        <v>0</v>
      </c>
      <c r="AJ54" s="9">
        <f t="shared" si="34"/>
        <v>0</v>
      </c>
      <c r="AK54" s="9">
        <f t="shared" si="35"/>
        <v>0</v>
      </c>
      <c r="AL54" s="9">
        <f t="shared" si="36"/>
        <v>0</v>
      </c>
      <c r="AM54" s="9">
        <f t="shared" si="37"/>
        <v>0</v>
      </c>
      <c r="AN54" s="9">
        <f t="shared" si="38"/>
        <v>0</v>
      </c>
      <c r="AO54" s="9">
        <f t="shared" si="39"/>
        <v>0</v>
      </c>
      <c r="AP54" s="9">
        <f t="shared" si="40"/>
        <v>1</v>
      </c>
      <c r="AQ54" s="9">
        <f t="shared" si="41"/>
        <v>1</v>
      </c>
      <c r="AR54" s="9">
        <f t="shared" si="42"/>
        <v>1</v>
      </c>
      <c r="AS54" s="9">
        <f t="shared" si="43"/>
        <v>1</v>
      </c>
      <c r="AT54" s="9">
        <f t="shared" si="44"/>
        <v>1</v>
      </c>
      <c r="AU54" s="9">
        <f t="shared" si="45"/>
        <v>2</v>
      </c>
      <c r="AV54" s="9">
        <f t="shared" si="46"/>
        <v>2</v>
      </c>
      <c r="AW54" s="9">
        <f t="shared" si="47"/>
        <v>5</v>
      </c>
      <c r="AX54" s="9">
        <f t="shared" si="48"/>
        <v>5</v>
      </c>
      <c r="AY54" s="9">
        <f t="shared" si="49"/>
        <v>5</v>
      </c>
      <c r="AZ54" s="9">
        <f t="shared" si="50"/>
        <v>5</v>
      </c>
      <c r="BA54" s="9">
        <f t="shared" si="51"/>
        <v>5</v>
      </c>
      <c r="BB54" s="9">
        <f t="shared" si="52"/>
        <v>5</v>
      </c>
      <c r="BC54" s="9">
        <f t="shared" si="53"/>
        <v>11</v>
      </c>
      <c r="BD54" s="9">
        <f t="shared" si="54"/>
        <v>11</v>
      </c>
      <c r="BE54" s="9">
        <f t="shared" si="55"/>
        <v>11</v>
      </c>
      <c r="BF54" s="9">
        <f t="shared" si="56"/>
        <v>21</v>
      </c>
      <c r="BG54" s="9">
        <f t="shared" si="57"/>
        <v>20</v>
      </c>
      <c r="BH54" s="9">
        <f t="shared" si="58"/>
        <v>33</v>
      </c>
      <c r="BI54" s="9">
        <f t="shared" si="59"/>
        <v>71</v>
      </c>
      <c r="BJ54" s="9">
        <f t="shared" si="60"/>
        <v>111</v>
      </c>
      <c r="BK54" s="9">
        <f t="shared" si="61"/>
        <v>201</v>
      </c>
      <c r="BL54" s="9">
        <f t="shared" si="62"/>
        <v>243</v>
      </c>
      <c r="BM54" s="9">
        <f t="shared" si="63"/>
        <v>310</v>
      </c>
      <c r="BN54" s="9">
        <f t="shared" si="64"/>
        <v>387</v>
      </c>
      <c r="BO54" s="9">
        <f t="shared" si="65"/>
        <v>483</v>
      </c>
      <c r="BP54" s="9">
        <f t="shared" si="66"/>
        <v>576</v>
      </c>
      <c r="BQ54" s="9">
        <f t="shared" si="67"/>
        <v>714</v>
      </c>
      <c r="BR54" s="9">
        <f t="shared" si="68"/>
        <v>854</v>
      </c>
      <c r="BS54" s="9">
        <f t="shared" si="69"/>
        <v>896</v>
      </c>
      <c r="BT54" s="9">
        <f t="shared" si="70"/>
        <v>1098</v>
      </c>
      <c r="BU54" s="9">
        <f t="shared" si="71"/>
        <v>1273</v>
      </c>
      <c r="BV54" s="9">
        <f t="shared" si="72"/>
        <v>1369</v>
      </c>
      <c r="BW54" s="9">
        <f t="shared" si="73"/>
        <v>1467</v>
      </c>
      <c r="BX54" s="9">
        <f t="shared" si="74"/>
        <v>1467</v>
      </c>
      <c r="BY54" s="9">
        <f t="shared" si="75"/>
        <v>1711</v>
      </c>
      <c r="BZ54" s="9">
        <f t="shared" si="76"/>
        <v>1756</v>
      </c>
      <c r="CA54" s="9">
        <f t="shared" si="77"/>
        <v>1844</v>
      </c>
      <c r="CB54" s="9">
        <f t="shared" si="78"/>
        <v>1909</v>
      </c>
      <c r="CC54" s="9">
        <f t="shared" si="79"/>
        <v>2104</v>
      </c>
      <c r="CD54" s="9">
        <f t="shared" si="80"/>
        <v>2308</v>
      </c>
      <c r="CE54" s="9">
        <f t="shared" si="81"/>
        <v>2367</v>
      </c>
      <c r="CF54" s="9">
        <f t="shared" si="82"/>
        <v>2479</v>
      </c>
      <c r="CG54" s="9">
        <f t="shared" si="83"/>
        <v>2586</v>
      </c>
      <c r="CH54" s="9">
        <f t="shared" si="84"/>
        <v>2567</v>
      </c>
      <c r="CI54" s="9">
        <f t="shared" si="85"/>
        <v>2755</v>
      </c>
      <c r="CJ54" s="9">
        <f t="shared" si="86"/>
        <v>2854</v>
      </c>
      <c r="CK54" s="9">
        <f t="shared" si="87"/>
        <v>3017</v>
      </c>
      <c r="CL54" s="9">
        <f t="shared" si="88"/>
        <v>3051</v>
      </c>
      <c r="CM54" s="9">
        <f t="shared" si="89"/>
        <v>3300</v>
      </c>
      <c r="CN54" s="9">
        <f t="shared" si="90"/>
        <v>3476</v>
      </c>
      <c r="CO54" s="9">
        <f t="shared" si="91"/>
        <v>3556</v>
      </c>
      <c r="CP54" s="9">
        <f t="shared" si="92"/>
        <v>3555</v>
      </c>
      <c r="CQ54" s="9">
        <f t="shared" si="93"/>
        <v>3715</v>
      </c>
      <c r="CR54" s="9">
        <f t="shared" si="97"/>
        <v>3793</v>
      </c>
      <c r="CS54" s="9">
        <f t="shared" si="98"/>
        <v>3815</v>
      </c>
      <c r="CT54" s="9">
        <f t="shared" si="99"/>
        <v>3786</v>
      </c>
      <c r="CU54" s="9">
        <f t="shared" si="100"/>
        <v>3673</v>
      </c>
      <c r="CV54" s="9">
        <f t="shared" si="101"/>
        <v>3657</v>
      </c>
      <c r="CW54" s="9">
        <f t="shared" si="102"/>
        <v>3685</v>
      </c>
      <c r="CX54" s="9">
        <f t="shared" si="103"/>
        <v>3805</v>
      </c>
      <c r="CY54" s="9">
        <f t="shared" si="104"/>
        <v>4002</v>
      </c>
      <c r="CZ54" s="9">
        <f t="shared" si="105"/>
        <v>3964</v>
      </c>
      <c r="DA54" s="9">
        <f t="shared" si="106"/>
        <v>4199</v>
      </c>
      <c r="DB54" s="9">
        <f t="shared" si="107"/>
        <v>4109</v>
      </c>
      <c r="DC54" s="9">
        <f t="shared" si="108"/>
        <v>4145</v>
      </c>
      <c r="DD54" s="9">
        <f t="shared" si="109"/>
        <v>4127</v>
      </c>
      <c r="DE54" s="9">
        <f t="shared" si="110"/>
        <v>4131</v>
      </c>
      <c r="DF54" s="9">
        <f t="shared" si="111"/>
        <v>4332</v>
      </c>
      <c r="DG54" s="9" t="e">
        <f t="shared" si="112"/>
        <v>#N/A</v>
      </c>
      <c r="DH54" s="9" t="e">
        <f t="shared" si="113"/>
        <v>#N/A</v>
      </c>
      <c r="DI54" s="9" t="e">
        <f t="shared" si="114"/>
        <v>#N/A</v>
      </c>
      <c r="DJ54" s="9" t="e">
        <f t="shared" si="115"/>
        <v>#N/A</v>
      </c>
      <c r="DK54" s="9" t="e">
        <f t="shared" si="116"/>
        <v>#N/A</v>
      </c>
      <c r="DL54" s="9" t="e">
        <f t="shared" si="117"/>
        <v>#N/A</v>
      </c>
      <c r="DM54" s="9" t="e">
        <f t="shared" si="118"/>
        <v>#N/A</v>
      </c>
      <c r="DN54" s="9" t="e">
        <f t="shared" si="119"/>
        <v>#N/A</v>
      </c>
      <c r="DO54" s="9" t="e">
        <f t="shared" si="120"/>
        <v>#N/A</v>
      </c>
      <c r="DP54" s="9" t="e">
        <f t="shared" si="121"/>
        <v>#N/A</v>
      </c>
      <c r="DQ54" s="9" t="e">
        <f t="shared" si="122"/>
        <v>#N/A</v>
      </c>
      <c r="DR54" s="9" t="e">
        <f t="shared" si="123"/>
        <v>#N/A</v>
      </c>
      <c r="DS54" s="9" t="e">
        <f t="shared" si="124"/>
        <v>#N/A</v>
      </c>
      <c r="DT54" s="9" t="e">
        <f t="shared" si="125"/>
        <v>#N/A</v>
      </c>
      <c r="DU54" s="9" t="e">
        <f t="shared" si="126"/>
        <v>#N/A</v>
      </c>
      <c r="DV54" s="9" t="e">
        <f t="shared" si="127"/>
        <v>#N/A</v>
      </c>
      <c r="DW54" s="9" t="e">
        <f t="shared" si="128"/>
        <v>#N/A</v>
      </c>
      <c r="DX54" s="9" t="e">
        <f t="shared" si="129"/>
        <v>#N/A</v>
      </c>
      <c r="DY54" s="9" t="e">
        <f t="shared" si="130"/>
        <v>#N/A</v>
      </c>
      <c r="DZ54" s="9" t="e">
        <f t="shared" si="131"/>
        <v>#N/A</v>
      </c>
      <c r="EA54" s="9" t="e">
        <f t="shared" si="132"/>
        <v>#N/A</v>
      </c>
      <c r="EB54" s="9" t="e">
        <f t="shared" si="133"/>
        <v>#N/A</v>
      </c>
      <c r="EC54" s="9" t="e">
        <f t="shared" si="134"/>
        <v>#N/A</v>
      </c>
      <c r="ED54" s="9" t="e">
        <f t="shared" si="135"/>
        <v>#N/A</v>
      </c>
      <c r="EE54" s="9" t="e">
        <f t="shared" si="136"/>
        <v>#N/A</v>
      </c>
      <c r="EF54" s="9" t="e">
        <f t="shared" si="137"/>
        <v>#N/A</v>
      </c>
      <c r="EG54" s="9" t="e">
        <f t="shared" si="138"/>
        <v>#N/A</v>
      </c>
      <c r="EH54" s="9" t="e">
        <f t="shared" si="139"/>
        <v>#N/A</v>
      </c>
      <c r="EI54" s="9" t="e">
        <f t="shared" si="140"/>
        <v>#N/A</v>
      </c>
      <c r="EJ54" s="9" t="e">
        <f t="shared" si="141"/>
        <v>#N/A</v>
      </c>
      <c r="EK54" s="9" t="e">
        <f t="shared" si="142"/>
        <v>#N/A</v>
      </c>
      <c r="EL54" s="9" t="e">
        <f t="shared" si="143"/>
        <v>#N/A</v>
      </c>
      <c r="EM54" s="9" t="e">
        <f t="shared" si="144"/>
        <v>#N/A</v>
      </c>
      <c r="EN54" s="9" t="e">
        <f t="shared" si="145"/>
        <v>#N/A</v>
      </c>
      <c r="EO54" s="9" t="e">
        <f t="shared" si="146"/>
        <v>#N/A</v>
      </c>
      <c r="EP54" s="9" t="e">
        <f t="shared" si="147"/>
        <v>#N/A</v>
      </c>
      <c r="EQ54" s="9" t="e">
        <f t="shared" si="148"/>
        <v>#N/A</v>
      </c>
      <c r="ER54" s="9" t="e">
        <f t="shared" si="149"/>
        <v>#N/A</v>
      </c>
      <c r="ES54" s="9" t="e">
        <f t="shared" si="150"/>
        <v>#N/A</v>
      </c>
      <c r="ET54" s="9" t="e">
        <f t="shared" si="151"/>
        <v>#N/A</v>
      </c>
      <c r="EU54" s="9" t="e">
        <f t="shared" si="152"/>
        <v>#N/A</v>
      </c>
      <c r="EV54" s="9" t="e">
        <f t="shared" si="153"/>
        <v>#N/A</v>
      </c>
      <c r="EW54" s="9" t="e">
        <f t="shared" si="154"/>
        <v>#N/A</v>
      </c>
      <c r="EX54" s="9" t="e">
        <f t="shared" si="155"/>
        <v>#N/A</v>
      </c>
      <c r="EY54" s="9" t="e">
        <f t="shared" si="156"/>
        <v>#N/A</v>
      </c>
      <c r="EZ54" s="9" t="e">
        <f t="shared" si="157"/>
        <v>#N/A</v>
      </c>
      <c r="FA54" s="9" t="e">
        <f t="shared" si="158"/>
        <v>#N/A</v>
      </c>
      <c r="FB54" s="9" t="e">
        <f t="shared" si="159"/>
  